</v>
      </c>
      <c r="E2740" s="66">
        <f t="shared" si="675"/>
        <v>5.475999999999619</v>
      </c>
      <c r="F2740" s="72">
        <f t="shared" si="676"/>
        <v>-2.9818783225394028E-2</v>
      </c>
      <c r="G2740" s="77">
        <f t="shared" si="677"/>
        <v>-6.4154748823241903E-4</v>
      </c>
      <c r="H2740" s="69">
        <f t="shared" ref="H2740:I2755" si="686">H2739+$B$4*F2739</f>
        <v>2.5234096730959311E-2</v>
      </c>
      <c r="I2740" s="66">
        <f t="shared" si="686"/>
        <v>-8.3179784427019463</v>
      </c>
      <c r="J2740" s="73">
        <f t="shared" si="672"/>
        <v>8.3180167187191998</v>
      </c>
      <c r="K2740" s="66">
        <f t="shared" si="673"/>
        <v>1.1788935667244962</v>
      </c>
      <c r="L2740" s="69">
        <f t="shared" ref="L2740:M2755" si="687">L2739+$B$4*H2739</f>
        <v>11.834491511858591</v>
      </c>
      <c r="M2740" s="66">
        <f t="shared" si="687"/>
        <v>-37.638776297643084</v>
      </c>
      <c r="N2740" s="69">
        <f t="shared" si="680"/>
        <v>4.7454273625069225</v>
      </c>
      <c r="O2740" s="69">
        <f t="shared" si="681"/>
        <v>-4.0046763587475555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2.9748314298231573E-2</v>
      </c>
      <c r="G2741" s="77">
        <f t="shared" si="677"/>
        <v>-6.3872574563106355E-4</v>
      </c>
      <c r="H2741" s="69">
        <f t="shared" si="686"/>
        <v>2.5174459164508525E-2</v>
      </c>
      <c r="I2741" s="66">
        <f t="shared" si="686"/>
        <v>-8.3179797257969224</v>
      </c>
      <c r="J2741" s="73">
        <f t="shared" si="672"/>
        <v>8.3180178211015434</v>
      </c>
      <c r="K2741" s="66">
        <f t="shared" si="673"/>
        <v>1.1788937226240011</v>
      </c>
      <c r="L2741" s="69">
        <f t="shared" si="687"/>
        <v>11.834541980052053</v>
      </c>
      <c r="M2741" s="66">
        <f t="shared" si="687"/>
        <v>-37.655412254528486</v>
      </c>
      <c r="N2741" s="69">
        <f t="shared" si="680"/>
        <v>4.7454273625069225</v>
      </c>
      <c r="O2741" s="69">
        <f t="shared" si="681"/>
        <v>-4.0046763587475555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2.9678011879493354E-2</v>
      </c>
      <c r="G2742" s="77">
        <f t="shared" si="677"/>
        <v>-6.3591634429727151E-4</v>
      </c>
      <c r="H2742" s="69">
        <f t="shared" si="686"/>
        <v>2.5114962535912062E-2</v>
      </c>
      <c r="I2742" s="66">
        <f t="shared" si="686"/>
        <v>-8.3179810032484145</v>
      </c>
      <c r="J2742" s="73">
        <f t="shared" si="672"/>
        <v>8.3180189186936015</v>
      </c>
      <c r="K2742" s="66">
        <f t="shared" si="673"/>
        <v>1.1788938778460611</v>
      </c>
      <c r="L2742" s="69">
        <f t="shared" si="687"/>
        <v>11.834592328970382</v>
      </c>
      <c r="M2742" s="66">
        <f t="shared" si="687"/>
        <v>-37.672048213980077</v>
      </c>
      <c r="N2742" s="69">
        <f t="shared" si="680"/>
        <v>4.7454273625069225</v>
      </c>
      <c r="O2742" s="69">
        <f t="shared" si="681"/>
        <v>-4.0046763587475555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2.9607875575919918E-2</v>
      </c>
      <c r="G2743" s="77">
        <f t="shared" si="677"/>
        <v>-6.3311923060638264E-4</v>
      </c>
      <c r="H2743" s="69">
        <f t="shared" si="686"/>
        <v>2.5055606512153075E-2</v>
      </c>
      <c r="I2743" s="66">
        <f t="shared" si="686"/>
        <v>-8.3179822750811034</v>
      </c>
      <c r="J2743" s="73">
        <f t="shared" si="672"/>
        <v>8.3180200115160279</v>
      </c>
      <c r="K2743" s="66">
        <f t="shared" si="673"/>
        <v>1.1788940323935972</v>
      </c>
      <c r="L2743" s="69">
        <f t="shared" si="687"/>
        <v>11.834642558895455</v>
      </c>
      <c r="M2743" s="66">
        <f t="shared" si="687"/>
        <v>-37.688684175986573</v>
      </c>
      <c r="N2743" s="69">
        <f t="shared" si="680"/>
        <v>4.7454273625069225</v>
      </c>
      <c r="O2743" s="69">
        <f t="shared" si="681"/>
        <v>-4.0046763587475555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2.9537904995179411E-2</v>
      </c>
      <c r="G2744" s="77">
        <f t="shared" si="677"/>
        <v>-6.3033435116999215E-4</v>
      </c>
      <c r="H2744" s="69">
        <f t="shared" si="686"/>
        <v>2.4996390761001235E-2</v>
      </c>
      <c r="I2744" s="66">
        <f t="shared" si="686"/>
        <v>-8.3179835413195651</v>
      </c>
      <c r="J2744" s="73">
        <f t="shared" si="672"/>
        <v>8.3180210995893873</v>
      </c>
      <c r="K2744" s="66">
        <f t="shared" si="673"/>
        <v>1.1788941862695177</v>
      </c>
      <c r="L2744" s="69">
        <f t="shared" si="687"/>
        <v>11.834692670108479</v>
      </c>
      <c r="M2744" s="66">
        <f t="shared" si="687"/>
        <v>-37.705320140536735</v>
      </c>
      <c r="N2744" s="69">
        <f t="shared" si="680"/>
        <v>4.7454273625069225</v>
      </c>
      <c r="O2744" s="69">
        <f t="shared" si="681"/>
        <v>-4.0046763587475555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2.946809974586544E-2</v>
      </c>
      <c r="G2745" s="77">
        <f t="shared" si="677"/>
        <v>-6.2756165282884524E-4</v>
      </c>
      <c r="H2745" s="69">
        <f t="shared" si="686"/>
        <v>2.4937314951010876E-2</v>
      </c>
      <c r="I2745" s="66">
        <f t="shared" si="686"/>
        <v>-8.317984801988267</v>
      </c>
      <c r="J2745" s="73">
        <f t="shared" si="672"/>
        <v>8.3180221829341594</v>
      </c>
      <c r="K2745" s="66">
        <f t="shared" si="673"/>
        <v>1.1788943394767191</v>
      </c>
      <c r="L2745" s="69">
        <f t="shared" si="687"/>
        <v>11.834742662890001</v>
      </c>
      <c r="M2745" s="66">
        <f t="shared" si="687"/>
        <v>-37.721956107619377</v>
      </c>
      <c r="N2745" s="69">
        <f t="shared" si="680"/>
        <v>4.7454273625069225</v>
      </c>
      <c r="O2745" s="69">
        <f t="shared" si="681"/>
        <v>-4.0046763587475555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2.9398459437494879E-2</v>
      </c>
      <c r="G2746" s="77">
        <f t="shared" si="677"/>
        <v>-6.2480108265283718E-4</v>
      </c>
      <c r="H2746" s="69">
        <f t="shared" si="686"/>
        <v>2.4878378751519145E-2</v>
      </c>
      <c r="I2746" s="66">
        <f t="shared" si="686"/>
        <v>-8.3179860571115718</v>
      </c>
      <c r="J2746" s="73">
        <f t="shared" si="672"/>
        <v>8.3180232615707332</v>
      </c>
      <c r="K2746" s="66">
        <f t="shared" si="673"/>
        <v>1.1788944920180842</v>
      </c>
      <c r="L2746" s="69">
        <f t="shared" si="687"/>
        <v>11.834792537519903</v>
      </c>
      <c r="M2746" s="66">
        <f t="shared" si="687"/>
        <v>-37.738592077223352</v>
      </c>
      <c r="N2746" s="69">
        <f t="shared" si="680"/>
        <v>4.7454273625069225</v>
      </c>
      <c r="O2746" s="69">
        <f t="shared" si="681"/>
        <v>-4.0046763587475555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2.9328983680505662E-2</v>
      </c>
      <c r="G2747" s="77">
        <f t="shared" si="677"/>
        <v>-6.2205258794634233E-4</v>
      </c>
      <c r="H2747" s="69">
        <f t="shared" si="686"/>
        <v>2.4819581832644155E-2</v>
      </c>
      <c r="I2747" s="66">
        <f t="shared" si="686"/>
        <v>-8.3179873067137375</v>
      </c>
      <c r="J2747" s="73">
        <f t="shared" si="672"/>
        <v>8.3180243355194161</v>
      </c>
      <c r="K2747" s="66">
        <f t="shared" si="673"/>
        <v>1.1788946438964854</v>
      </c>
      <c r="L2747" s="69">
        <f t="shared" si="687"/>
        <v>11.834842294277406</v>
      </c>
      <c r="M2747" s="66">
        <f t="shared" si="687"/>
        <v>-37.755228049337575</v>
      </c>
      <c r="N2747" s="69">
        <f t="shared" si="680"/>
        <v>4.7454273625069225</v>
      </c>
      <c r="O2747" s="69">
        <f t="shared" si="681"/>
        <v>-4.0046763587475555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2.9259672086254709E-2</v>
      </c>
      <c r="G2748" s="77">
        <f t="shared" si="677"/>
        <v>-6.1931611622334515E-4</v>
      </c>
      <c r="H2748" s="69">
        <f t="shared" si="686"/>
        <v>2.4760923865283144E-2</v>
      </c>
      <c r="I2748" s="66">
        <f t="shared" si="686"/>
        <v>-8.3179885508189138</v>
      </c>
      <c r="J2748" s="73">
        <f t="shared" si="672"/>
        <v>8.3180254048004212</v>
      </c>
      <c r="K2748" s="66">
        <f t="shared" si="673"/>
        <v>1.178894795114781</v>
      </c>
      <c r="L2748" s="69">
        <f t="shared" si="687"/>
        <v>11.834891933441071</v>
      </c>
      <c r="M2748" s="66">
        <f t="shared" si="687"/>
        <v>-37.771864023951004</v>
      </c>
      <c r="N2748" s="69">
        <f t="shared" si="680"/>
        <v>4.7454273625069225</v>
      </c>
      <c r="O2748" s="69">
        <f t="shared" si="681"/>
        <v>-4.0046763587475555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2.9190524267015665E-2</v>
      </c>
      <c r="G2749" s="77">
        <f t="shared" si="677"/>
        <v>-6.1659161524119099E-4</v>
      </c>
      <c r="H2749" s="69">
        <f t="shared" si="686"/>
        <v>2.4702404521110635E-2</v>
      </c>
      <c r="I2749" s="66">
        <f t="shared" si="686"/>
        <v>-8.317989789451147</v>
      </c>
      <c r="J2749" s="73">
        <f t="shared" si="672"/>
        <v>8.3180264694338799</v>
      </c>
      <c r="K2749" s="66">
        <f t="shared" si="673"/>
        <v>1.1788949456758182</v>
      </c>
      <c r="L2749" s="69">
        <f t="shared" si="687"/>
        <v>11.834941455288801</v>
      </c>
      <c r="M2749" s="66">
        <f t="shared" si="687"/>
        <v>-37.78850000105264</v>
      </c>
      <c r="N2749" s="69">
        <f t="shared" si="680"/>
        <v>4.7454273625069225</v>
      </c>
      <c r="O2749" s="69">
        <f t="shared" si="681"/>
        <v>-4.0046763587475555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2.9121539835976807E-2</v>
      </c>
      <c r="G2750" s="77">
        <f t="shared" si="677"/>
        <v>-6.1387903297926982E-4</v>
      </c>
      <c r="H2750" s="69">
        <f t="shared" si="686"/>
        <v>2.4644023472576604E-2</v>
      </c>
      <c r="I2750" s="66">
        <f t="shared" si="686"/>
        <v>-8.3179910226343772</v>
      </c>
      <c r="J2750" s="73">
        <f t="shared" si="672"/>
        <v>8.3180275294398385</v>
      </c>
      <c r="K2750" s="66">
        <f t="shared" si="673"/>
        <v>1.178895095582432</v>
      </c>
      <c r="L2750" s="69">
        <f t="shared" si="687"/>
        <v>11.834990860097843</v>
      </c>
      <c r="M2750" s="66">
        <f t="shared" si="687"/>
        <v>-37.80513598063154</v>
      </c>
      <c r="N2750" s="69">
        <f t="shared" si="680"/>
        <v>4.7454273625069225</v>
      </c>
      <c r="O2750" s="69">
        <f t="shared" si="681"/>
        <v>-4.0046763587475555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2.9052718407238894E-2</v>
      </c>
      <c r="G2751" s="77">
        <f t="shared" si="677"/>
        <v>-6.1117831763368713E-4</v>
      </c>
      <c r="H2751" s="69">
        <f t="shared" si="686"/>
        <v>2.4585780392904651E-2</v>
      </c>
      <c r="I2751" s="66">
        <f t="shared" si="686"/>
        <v>-8.3179922503924431</v>
      </c>
      <c r="J2751" s="73">
        <f t="shared" si="672"/>
        <v>8.3180285848382525</v>
      </c>
      <c r="K2751" s="66">
        <f t="shared" si="673"/>
        <v>1.1788952448374441</v>
      </c>
      <c r="L2751" s="69">
        <f t="shared" si="687"/>
        <v>11.835040148144788</v>
      </c>
      <c r="M2751" s="66">
        <f t="shared" si="687"/>
        <v>-37.821771962676806</v>
      </c>
      <c r="N2751" s="69">
        <f t="shared" si="680"/>
        <v>4.7454273625069225</v>
      </c>
      <c r="O2751" s="69">
        <f t="shared" si="681"/>
        <v>-4.0046763587475555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2.8984059595812961E-2</v>
      </c>
      <c r="G2752" s="77">
        <f t="shared" si="677"/>
        <v>-6.0848941763680386E-4</v>
      </c>
      <c r="H2752" s="69">
        <f t="shared" si="686"/>
        <v>2.4527674956090175E-2</v>
      </c>
      <c r="I2752" s="66">
        <f t="shared" si="686"/>
        <v>-8.3179934727490785</v>
      </c>
      <c r="J2752" s="73">
        <f t="shared" si="672"/>
        <v>8.3180296356489993</v>
      </c>
      <c r="K2752" s="66">
        <f t="shared" si="673"/>
        <v>1.1788953934436659</v>
      </c>
      <c r="L2752" s="69">
        <f t="shared" si="687"/>
        <v>11.835089319705574</v>
      </c>
      <c r="M2752" s="66">
        <f t="shared" si="687"/>
        <v>-37.838407947177593</v>
      </c>
      <c r="N2752" s="69">
        <f t="shared" si="680"/>
        <v>4.7454273625069225</v>
      </c>
      <c r="O2752" s="69">
        <f t="shared" si="681"/>
        <v>-4.0046763587475555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2.8915563017618277E-2</v>
      </c>
      <c r="G2753" s="77">
        <f t="shared" si="677"/>
        <v>-6.0581228162881473E-4</v>
      </c>
      <c r="H2753" s="69">
        <f t="shared" si="686"/>
        <v>2.4469706836898548E-2</v>
      </c>
      <c r="I2753" s="66">
        <f t="shared" si="686"/>
        <v>-8.3179946897279144</v>
      </c>
      <c r="J2753" s="73">
        <f t="shared" si="672"/>
        <v>8.3180306818918659</v>
      </c>
      <c r="K2753" s="66">
        <f t="shared" si="673"/>
        <v>1.1788955414038955</v>
      </c>
      <c r="L2753" s="69">
        <f t="shared" si="687"/>
        <v>11.835138375055486</v>
      </c>
      <c r="M2753" s="66">
        <f t="shared" si="687"/>
        <v>-37.855043934123088</v>
      </c>
      <c r="N2753" s="69">
        <f t="shared" si="680"/>
        <v>4.7454273625069225</v>
      </c>
      <c r="O2753" s="69">
        <f t="shared" si="681"/>
        <v>-4.0046763587475555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2.8847228289480116E-2</v>
      </c>
      <c r="G2754" s="77">
        <f t="shared" si="677"/>
        <v>-6.0314685848261718E-4</v>
      </c>
      <c r="H2754" s="69">
        <f t="shared" si="686"/>
        <v>2.4411875710863312E-2</v>
      </c>
      <c r="I2754" s="66">
        <f t="shared" si="686"/>
        <v>-8.3179959013524769</v>
      </c>
      <c r="J2754" s="73">
        <f t="shared" si="672"/>
        <v>8.3180317235865555</v>
      </c>
      <c r="K2754" s="66">
        <f t="shared" si="673"/>
        <v>1.1788956887209197</v>
      </c>
      <c r="L2754" s="69">
        <f t="shared" si="687"/>
        <v>11.83518731446916</v>
      </c>
      <c r="M2754" s="66">
        <f t="shared" si="687"/>
        <v>-37.871679923502548</v>
      </c>
      <c r="N2754" s="69">
        <f t="shared" si="680"/>
        <v>4.7454273625069225</v>
      </c>
      <c r="O2754" s="69">
        <f t="shared" si="681"/>
        <v>-4.0046763587475555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2.8779055029127695E-2</v>
      </c>
      <c r="G2755" s="77">
        <f t="shared" si="677"/>
        <v>-6.0049309728427147E-4</v>
      </c>
      <c r="H2755" s="69">
        <f t="shared" si="686"/>
        <v>2.4354181254284353E-2</v>
      </c>
      <c r="I2755" s="66">
        <f t="shared" si="686"/>
        <v>-8.3179971076461943</v>
      </c>
      <c r="J2755" s="73">
        <f t="shared" ref="J2755:J2818" si="688">SQRT(H2755^2+I2755^2)</f>
        <v>8.3180327607526898</v>
      </c>
      <c r="K2755" s="66">
        <f t="shared" ref="K2755:K2818" si="689">$B$12+$B$13*J2755</f>
        <v>1.178895835397513</v>
      </c>
      <c r="L2755" s="69">
        <f t="shared" si="687"/>
        <v>11.835236138220582</v>
      </c>
      <c r="M2755" s="66">
        <f t="shared" si="687"/>
        <v>-37.888315915305256</v>
      </c>
      <c r="N2755" s="69">
        <f t="shared" si="680"/>
        <v>4.7454273625069225</v>
      </c>
      <c r="O2755" s="69">
        <f t="shared" si="681"/>
        <v>-4.0046763587475555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2.8711042855192003E-2</v>
      </c>
      <c r="G2756" s="77">
        <f t="shared" ref="G2756:G2819" si="693">-$B$5-K2755*I2755</f>
        <v>-5.9785094734188249E-4</v>
      </c>
      <c r="H2756" s="69">
        <f t="shared" ref="H2756:I2771" si="694">H2755+$B$4*F2755</f>
        <v>2.4296623144226096E-2</v>
      </c>
      <c r="I2756" s="66">
        <f t="shared" si="694"/>
        <v>-8.3179983086323883</v>
      </c>
      <c r="J2756" s="73">
        <f t="shared" si="688"/>
        <v>8.3180337934098034</v>
      </c>
      <c r="K2756" s="66">
        <f t="shared" si="689"/>
        <v>1.1788959814364384</v>
      </c>
      <c r="L2756" s="69">
        <f t="shared" ref="L2756:M2771" si="695">L2755+$B$4*H2755</f>
        <v>11.83528484658309</v>
      </c>
      <c r="M2756" s="66">
        <f t="shared" si="695"/>
        <v>-37.904951909520548</v>
      </c>
      <c r="N2756" s="69">
        <f t="shared" ref="N2756:N2819" si="696">IF(M2755&gt;=0,L2756,N2755)</f>
        <v>4.7454273625069225</v>
      </c>
      <c r="O2756" s="69">
        <f t="shared" ref="O2756:O2819" si="697">IF(M2755&gt;=0,M2756,O2755)</f>
        <v>-4.0046763587475555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2.8643191387203705E-2</v>
      </c>
      <c r="G2757" s="77">
        <f t="shared" si="693"/>
        <v>-5.9522035818559971E-4</v>
      </c>
      <c r="H2757" s="69">
        <f t="shared" si="694"/>
        <v>2.4239201058515712E-2</v>
      </c>
      <c r="I2757" s="66">
        <f t="shared" si="694"/>
        <v>-8.3179995043342831</v>
      </c>
      <c r="J2757" s="73">
        <f t="shared" si="688"/>
        <v>8.318034821577351</v>
      </c>
      <c r="K2757" s="66">
        <f t="shared" si="689"/>
        <v>1.1788961268404468</v>
      </c>
      <c r="L2757" s="69">
        <f t="shared" si="695"/>
        <v>11.835333439829379</v>
      </c>
      <c r="M2757" s="66">
        <f t="shared" si="695"/>
        <v>-37.921587906137816</v>
      </c>
      <c r="N2757" s="69">
        <f t="shared" si="696"/>
        <v>4.7454273625069225</v>
      </c>
      <c r="O2757" s="69">
        <f t="shared" si="697"/>
        <v>-4.0046763587475555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2.857550024559103E-2</v>
      </c>
      <c r="G2758" s="77">
        <f t="shared" si="693"/>
        <v>-5.9260127955695907E-4</v>
      </c>
      <c r="H2758" s="69">
        <f t="shared" si="694"/>
        <v>2.4181914675741305E-2</v>
      </c>
      <c r="I2758" s="66">
        <f t="shared" si="694"/>
        <v>-8.3180006947749998</v>
      </c>
      <c r="J2758" s="73">
        <f t="shared" si="688"/>
        <v>8.3180358452746983</v>
      </c>
      <c r="K2758" s="66">
        <f t="shared" si="689"/>
        <v>1.1788962716122768</v>
      </c>
      <c r="L2758" s="69">
        <f t="shared" si="695"/>
        <v>11.835381918231496</v>
      </c>
      <c r="M2758" s="66">
        <f t="shared" si="695"/>
        <v>-37.938223905146486</v>
      </c>
      <c r="N2758" s="69">
        <f t="shared" si="696"/>
        <v>4.7454273625069225</v>
      </c>
      <c r="O2758" s="69">
        <f t="shared" si="697"/>
        <v>-4.0046763587475555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2.8507969051677625E-2</v>
      </c>
      <c r="G2759" s="77">
        <f t="shared" si="693"/>
        <v>-5.8999366142309384E-4</v>
      </c>
      <c r="H2759" s="69">
        <f t="shared" si="694"/>
        <v>2.4124763675250124E-2</v>
      </c>
      <c r="I2759" s="66">
        <f t="shared" si="694"/>
        <v>-8.3180018799775581</v>
      </c>
      <c r="J2759" s="73">
        <f t="shared" si="688"/>
        <v>8.3180368645211331</v>
      </c>
      <c r="K2759" s="66">
        <f t="shared" si="689"/>
        <v>1.1788964157546566</v>
      </c>
      <c r="L2759" s="69">
        <f t="shared" si="695"/>
        <v>11.835430282060848</v>
      </c>
      <c r="M2759" s="66">
        <f t="shared" si="695"/>
        <v>-37.954859906536036</v>
      </c>
      <c r="N2759" s="69">
        <f t="shared" si="696"/>
        <v>4.7454273625069225</v>
      </c>
      <c r="O2759" s="69">
        <f t="shared" si="697"/>
        <v>-4.0046763587475555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2.8440597427680507E-2</v>
      </c>
      <c r="G2760" s="77">
        <f t="shared" si="693"/>
        <v>-5.8739745396074738E-4</v>
      </c>
      <c r="H2760" s="69">
        <f t="shared" si="694"/>
        <v>2.4067747737146768E-2</v>
      </c>
      <c r="I2760" s="66">
        <f t="shared" si="694"/>
        <v>-8.3180030599648802</v>
      </c>
      <c r="J2760" s="73">
        <f t="shared" si="688"/>
        <v>8.3180378793358631</v>
      </c>
      <c r="K2760" s="66">
        <f t="shared" si="689"/>
        <v>1.1788965592703025</v>
      </c>
      <c r="L2760" s="69">
        <f t="shared" si="695"/>
        <v>11.835478531588199</v>
      </c>
      <c r="M2760" s="66">
        <f t="shared" si="695"/>
        <v>-37.971495910295992</v>
      </c>
      <c r="N2760" s="69">
        <f t="shared" si="696"/>
        <v>4.7454273625069225</v>
      </c>
      <c r="O2760" s="69">
        <f t="shared" si="697"/>
        <v>-4.0046763587475555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2.8373384996707933E-2</v>
      </c>
      <c r="G2761" s="77">
        <f t="shared" si="693"/>
        <v>-5.8481260755449682E-4</v>
      </c>
      <c r="H2761" s="69">
        <f t="shared" si="694"/>
        <v>2.4010866542291405E-2</v>
      </c>
      <c r="I2761" s="66">
        <f t="shared" si="694"/>
        <v>-8.3180042347597887</v>
      </c>
      <c r="J2761" s="73">
        <f t="shared" si="688"/>
        <v>8.3180388897380055</v>
      </c>
      <c r="K2761" s="66">
        <f t="shared" si="689"/>
        <v>1.1788967021619177</v>
      </c>
      <c r="L2761" s="69">
        <f t="shared" si="695"/>
        <v>11.835526667083673</v>
      </c>
      <c r="M2761" s="66">
        <f t="shared" si="695"/>
        <v>-37.988131916415924</v>
      </c>
      <c r="N2761" s="69">
        <f t="shared" si="696"/>
        <v>4.7454273625069225</v>
      </c>
      <c r="O2761" s="69">
        <f t="shared" si="697"/>
        <v>-4.0046763587475555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2.8306331382757264E-2</v>
      </c>
      <c r="G2762" s="77">
        <f t="shared" si="693"/>
        <v>-5.8223907281984566E-4</v>
      </c>
      <c r="H2762" s="69">
        <f t="shared" si="694"/>
        <v>2.3954119772297989E-2</v>
      </c>
      <c r="I2762" s="66">
        <f t="shared" si="694"/>
        <v>-8.3180054043850031</v>
      </c>
      <c r="J2762" s="73">
        <f t="shared" si="688"/>
        <v>8.3180398957466046</v>
      </c>
      <c r="K2762" s="66">
        <f t="shared" si="689"/>
        <v>1.1788968444321957</v>
      </c>
      <c r="L2762" s="69">
        <f t="shared" si="695"/>
        <v>11.835574688816758</v>
      </c>
      <c r="M2762" s="66">
        <f t="shared" si="695"/>
        <v>-38.004767924885442</v>
      </c>
      <c r="N2762" s="69">
        <f t="shared" si="696"/>
        <v>4.7454273625069225</v>
      </c>
      <c r="O2762" s="69">
        <f t="shared" si="697"/>
        <v>-4.0046763587475555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2.8239436210712964E-2</v>
      </c>
      <c r="G2763" s="77">
        <f t="shared" si="693"/>
        <v>-5.7967680056947302E-4</v>
      </c>
      <c r="H2763" s="69">
        <f t="shared" si="694"/>
        <v>2.3897507109532475E-2</v>
      </c>
      <c r="I2763" s="66">
        <f t="shared" si="694"/>
        <v>-8.318006568863149</v>
      </c>
      <c r="J2763" s="73">
        <f t="shared" si="688"/>
        <v>8.3180408973806177</v>
      </c>
      <c r="K2763" s="66">
        <f t="shared" si="689"/>
        <v>1.1788969860838172</v>
      </c>
      <c r="L2763" s="69">
        <f t="shared" si="695"/>
        <v>11.835622597056302</v>
      </c>
      <c r="M2763" s="66">
        <f t="shared" si="695"/>
        <v>-38.02140393569421</v>
      </c>
      <c r="N2763" s="69">
        <f t="shared" si="696"/>
        <v>4.7454273625069225</v>
      </c>
      <c r="O2763" s="69">
        <f t="shared" si="697"/>
        <v>-4.0046763587475555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2.8172699106344429E-2</v>
      </c>
      <c r="G2764" s="77">
        <f t="shared" si="693"/>
        <v>-5.7712574183987897E-4</v>
      </c>
      <c r="H2764" s="69">
        <f t="shared" si="694"/>
        <v>2.384102823711105E-2</v>
      </c>
      <c r="I2764" s="66">
        <f t="shared" si="694"/>
        <v>-8.3180077282167506</v>
      </c>
      <c r="J2764" s="73">
        <f t="shared" si="688"/>
        <v>8.3180418946589221</v>
      </c>
      <c r="K2764" s="66">
        <f t="shared" si="689"/>
        <v>1.1788971271194522</v>
      </c>
      <c r="L2764" s="69">
        <f t="shared" si="695"/>
        <v>11.83567039207052</v>
      </c>
      <c r="M2764" s="66">
        <f t="shared" si="695"/>
        <v>-38.038039948831937</v>
      </c>
      <c r="N2764" s="69">
        <f t="shared" si="696"/>
        <v>4.7454273625069225</v>
      </c>
      <c r="O2764" s="69">
        <f t="shared" si="697"/>
        <v>-4.0046763587475555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2.8106119696303954E-2</v>
      </c>
      <c r="G2765" s="77">
        <f t="shared" si="693"/>
        <v>-5.7458584787184463E-4</v>
      </c>
      <c r="H2765" s="69">
        <f t="shared" si="694"/>
        <v>2.3784682838898362E-2</v>
      </c>
      <c r="I2765" s="66">
        <f t="shared" si="694"/>
        <v>-8.3180088824682343</v>
      </c>
      <c r="J2765" s="73">
        <f t="shared" si="688"/>
        <v>8.3180428876003152</v>
      </c>
      <c r="K2765" s="66">
        <f t="shared" si="689"/>
        <v>1.1788972675417588</v>
      </c>
      <c r="L2765" s="69">
        <f t="shared" si="695"/>
        <v>11.835718074126994</v>
      </c>
      <c r="M2765" s="66">
        <f t="shared" si="695"/>
        <v>-38.054675964288371</v>
      </c>
      <c r="N2765" s="69">
        <f t="shared" si="696"/>
        <v>4.7454273625069225</v>
      </c>
      <c r="O2765" s="69">
        <f t="shared" si="697"/>
        <v>-4.0046763587475555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2.8039697608124643E-2</v>
      </c>
      <c r="G2766" s="77">
        <f t="shared" si="693"/>
        <v>-5.7205707011931395E-4</v>
      </c>
      <c r="H2766" s="69">
        <f t="shared" si="694"/>
        <v>2.3728470599505756E-2</v>
      </c>
      <c r="I2766" s="66">
        <f t="shared" si="694"/>
        <v>-8.3180100316399308</v>
      </c>
      <c r="J2766" s="73">
        <f t="shared" si="688"/>
        <v>8.3180438762235145</v>
      </c>
      <c r="K2766" s="66">
        <f t="shared" si="689"/>
        <v>1.1788974073533842</v>
      </c>
      <c r="L2766" s="69">
        <f t="shared" si="695"/>
        <v>11.835765643492673</v>
      </c>
      <c r="M2766" s="66">
        <f t="shared" si="695"/>
        <v>-38.071311982053309</v>
      </c>
      <c r="N2766" s="69">
        <f t="shared" si="696"/>
        <v>4.7454273625069225</v>
      </c>
      <c r="O2766" s="69">
        <f t="shared" si="697"/>
        <v>-4.0046763587475555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2.7973432470218339E-2</v>
      </c>
      <c r="G2767" s="77">
        <f t="shared" si="693"/>
        <v>-5.695393602440646E-4</v>
      </c>
      <c r="H2767" s="69">
        <f t="shared" si="694"/>
        <v>2.3672391204289506E-2</v>
      </c>
      <c r="I2767" s="66">
        <f t="shared" si="694"/>
        <v>-8.3180111757540711</v>
      </c>
      <c r="J2767" s="73">
        <f t="shared" si="688"/>
        <v>8.3180448605471557</v>
      </c>
      <c r="K2767" s="66">
        <f t="shared" si="689"/>
        <v>1.1788975465569638</v>
      </c>
      <c r="L2767" s="69">
        <f t="shared" si="695"/>
        <v>11.835813100433873</v>
      </c>
      <c r="M2767" s="66">
        <f t="shared" si="695"/>
        <v>-38.08794800211659</v>
      </c>
      <c r="N2767" s="69">
        <f t="shared" si="696"/>
        <v>4.7454273625069225</v>
      </c>
      <c r="O2767" s="69">
        <f t="shared" si="697"/>
        <v>-4.0046763587475555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2.7907323911873547E-2</v>
      </c>
      <c r="G2768" s="77">
        <f t="shared" si="693"/>
        <v>-5.6703267011926073E-4</v>
      </c>
      <c r="H2768" s="69">
        <f t="shared" si="694"/>
        <v>2.361644433934907E-2</v>
      </c>
      <c r="I2768" s="66">
        <f t="shared" si="694"/>
        <v>-8.3180123148327922</v>
      </c>
      <c r="J2768" s="73">
        <f t="shared" si="688"/>
        <v>8.3180458405897966</v>
      </c>
      <c r="K2768" s="66">
        <f t="shared" si="689"/>
        <v>1.1788976851551218</v>
      </c>
      <c r="L2768" s="69">
        <f t="shared" si="695"/>
        <v>11.835860445216282</v>
      </c>
      <c r="M2768" s="66">
        <f t="shared" si="695"/>
        <v>-38.104584024468096</v>
      </c>
      <c r="N2768" s="69">
        <f t="shared" si="696"/>
        <v>4.7454273625069225</v>
      </c>
      <c r="O2768" s="69">
        <f t="shared" si="697"/>
        <v>-4.0046763587475555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2.7841371563253399E-2</v>
      </c>
      <c r="G2769" s="77">
        <f t="shared" si="693"/>
        <v>-5.6453695182412389E-4</v>
      </c>
      <c r="H2769" s="69">
        <f t="shared" si="694"/>
        <v>2.3560629691525323E-2</v>
      </c>
      <c r="I2769" s="66">
        <f t="shared" si="694"/>
        <v>-8.3180134488981317</v>
      </c>
      <c r="J2769" s="73">
        <f t="shared" si="688"/>
        <v>8.3180468163699146</v>
      </c>
      <c r="K2769" s="66">
        <f t="shared" si="689"/>
        <v>1.1788978231504719</v>
      </c>
      <c r="L2769" s="69">
        <f t="shared" si="695"/>
        <v>11.835907678104961</v>
      </c>
      <c r="M2769" s="66">
        <f t="shared" si="695"/>
        <v>-38.121220049097765</v>
      </c>
      <c r="N2769" s="69">
        <f t="shared" si="696"/>
        <v>4.7454273625069225</v>
      </c>
      <c r="O2769" s="69">
        <f t="shared" si="697"/>
        <v>-4.0046763587475555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2.7775575055393575E-2</v>
      </c>
      <c r="G2770" s="77">
        <f t="shared" si="693"/>
        <v>-5.6205215764393301E-4</v>
      </c>
      <c r="H2770" s="69">
        <f t="shared" si="694"/>
        <v>2.3504946948398817E-2</v>
      </c>
      <c r="I2770" s="66">
        <f t="shared" si="694"/>
        <v>-8.3180145779720345</v>
      </c>
      <c r="J2770" s="73">
        <f t="shared" si="688"/>
        <v>8.3180477879059058</v>
      </c>
      <c r="K2770" s="66">
        <f t="shared" si="689"/>
        <v>1.1788979605456149</v>
      </c>
      <c r="L2770" s="69">
        <f t="shared" si="695"/>
        <v>11.835954799364345</v>
      </c>
      <c r="M2770" s="66">
        <f t="shared" si="695"/>
        <v>-38.137856075995565</v>
      </c>
      <c r="N2770" s="69">
        <f t="shared" si="696"/>
        <v>4.7454273625069225</v>
      </c>
      <c r="O2770" s="69">
        <f t="shared" si="697"/>
        <v>-4.0046763587475555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2.7709934020200239E-2</v>
      </c>
      <c r="G2771" s="77">
        <f t="shared" si="693"/>
        <v>-5.5957824007357715E-4</v>
      </c>
      <c r="H2771" s="69">
        <f t="shared" si="694"/>
        <v>2.3449395798288031E-2</v>
      </c>
      <c r="I2771" s="66">
        <f t="shared" si="694"/>
        <v>-8.3180157020763499</v>
      </c>
      <c r="J2771" s="73">
        <f t="shared" si="688"/>
        <v>8.3180487552160951</v>
      </c>
      <c r="K2771" s="66">
        <f t="shared" si="689"/>
        <v>1.1788980973431429</v>
      </c>
      <c r="L2771" s="69">
        <f t="shared" si="695"/>
        <v>11.836001809258242</v>
      </c>
      <c r="M2771" s="66">
        <f t="shared" si="695"/>
        <v>-38.154492105151512</v>
      </c>
      <c r="N2771" s="69">
        <f t="shared" si="696"/>
        <v>4.7454273625069225</v>
      </c>
      <c r="O2771" s="69">
        <f t="shared" si="697"/>
        <v>-4.0046763587475555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2.7644448090448047E-2</v>
      </c>
      <c r="G2772" s="77">
        <f t="shared" si="693"/>
        <v>-5.5711515180334459E-4</v>
      </c>
      <c r="H2772" s="69">
        <f t="shared" ref="H2772:I2787" si="698">H2771+$B$4*F2771</f>
        <v>2.339397593024763E-2</v>
      </c>
      <c r="I2772" s="66">
        <f t="shared" si="698"/>
        <v>-8.3180168212328294</v>
      </c>
      <c r="J2772" s="73">
        <f t="shared" si="688"/>
        <v>8.3180497183187185</v>
      </c>
      <c r="K2772" s="66">
        <f t="shared" si="689"/>
        <v>1.1788982335456346</v>
      </c>
      <c r="L2772" s="69">
        <f t="shared" ref="L2772:M2787" si="699">L2771+$B$4*H2771</f>
        <v>11.836048708049839</v>
      </c>
      <c r="M2772" s="66">
        <f t="shared" si="699"/>
        <v>-38.171128136555666</v>
      </c>
      <c r="N2772" s="69">
        <f t="shared" si="696"/>
        <v>4.7454273625069225</v>
      </c>
      <c r="O2772" s="69">
        <f t="shared" si="697"/>
        <v>-4.0046763587475555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2.7579116899778024E-2</v>
      </c>
      <c r="G2773" s="77">
        <f t="shared" si="693"/>
        <v>-5.5466284574201552E-4</v>
      </c>
      <c r="H2773" s="69">
        <f t="shared" si="698"/>
        <v>2.3338687034066732E-2</v>
      </c>
      <c r="I2773" s="66">
        <f t="shared" si="698"/>
        <v>-8.3180179354631338</v>
      </c>
      <c r="J2773" s="73">
        <f t="shared" si="688"/>
        <v>8.3180506772319465</v>
      </c>
      <c r="K2773" s="66">
        <f t="shared" si="689"/>
        <v>1.1788983691556598</v>
      </c>
      <c r="L2773" s="69">
        <f t="shared" si="699"/>
        <v>11.8360954960017</v>
      </c>
      <c r="M2773" s="66">
        <f t="shared" si="699"/>
        <v>-38.187764170198129</v>
      </c>
      <c r="N2773" s="69">
        <f t="shared" si="696"/>
        <v>4.7454273625069225</v>
      </c>
      <c r="O2773" s="69">
        <f t="shared" si="697"/>
        <v>-4.0046763587475555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2.7513940082695615E-2</v>
      </c>
      <c r="G2774" s="77">
        <f t="shared" si="693"/>
        <v>-5.5222127498311124E-4</v>
      </c>
      <c r="H2774" s="69">
        <f t="shared" si="698"/>
        <v>2.3283528800267177E-2</v>
      </c>
      <c r="I2774" s="66">
        <f t="shared" si="698"/>
        <v>-8.3180190447888247</v>
      </c>
      <c r="J2774" s="73">
        <f t="shared" si="688"/>
        <v>8.3180516319738587</v>
      </c>
      <c r="K2774" s="66">
        <f t="shared" si="689"/>
        <v>1.1788985041757754</v>
      </c>
      <c r="L2774" s="69">
        <f t="shared" si="699"/>
        <v>11.836142173375768</v>
      </c>
      <c r="M2774" s="66">
        <f t="shared" si="699"/>
        <v>-38.204400206069053</v>
      </c>
      <c r="N2774" s="69">
        <f t="shared" si="696"/>
        <v>4.7454273625069225</v>
      </c>
      <c r="O2774" s="69">
        <f t="shared" si="697"/>
        <v>-4.0046763587475555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2.7448917274568559E-2</v>
      </c>
      <c r="G2775" s="77">
        <f t="shared" si="693"/>
        <v>-5.4979039284219766E-4</v>
      </c>
      <c r="H2775" s="69">
        <f t="shared" si="698"/>
        <v>2.3228500920101786E-2</v>
      </c>
      <c r="I2775" s="66">
        <f t="shared" si="698"/>
        <v>-8.3180201492313746</v>
      </c>
      <c r="J2775" s="73">
        <f t="shared" si="688"/>
        <v>8.3180525825624674</v>
      </c>
      <c r="K2775" s="66">
        <f t="shared" si="689"/>
        <v>1.1788986386085285</v>
      </c>
      <c r="L2775" s="69">
        <f t="shared" si="699"/>
        <v>11.836188740433368</v>
      </c>
      <c r="M2775" s="66">
        <f t="shared" si="699"/>
        <v>-38.221036244158633</v>
      </c>
      <c r="N2775" s="69">
        <f t="shared" si="696"/>
        <v>4.7454273625069225</v>
      </c>
      <c r="O2775" s="69">
        <f t="shared" si="697"/>
        <v>-4.0046763587475555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2.7384048111624947E-2</v>
      </c>
      <c r="G2776" s="77">
        <f t="shared" si="693"/>
        <v>-5.473701528231345E-4</v>
      </c>
      <c r="H2776" s="69">
        <f t="shared" si="698"/>
        <v>2.3173603085552649E-2</v>
      </c>
      <c r="I2776" s="66">
        <f t="shared" si="698"/>
        <v>-8.3180212488121601</v>
      </c>
      <c r="J2776" s="73">
        <f t="shared" si="688"/>
        <v>8.3180535290157032</v>
      </c>
      <c r="K2776" s="66">
        <f t="shared" si="689"/>
        <v>1.1788987724564548</v>
      </c>
      <c r="L2776" s="69">
        <f t="shared" si="699"/>
        <v>11.836235197435208</v>
      </c>
      <c r="M2776" s="66">
        <f t="shared" si="699"/>
        <v>-38.237672284457098</v>
      </c>
      <c r="N2776" s="69">
        <f t="shared" si="696"/>
        <v>4.7454273625069225</v>
      </c>
      <c r="O2776" s="69">
        <f t="shared" si="697"/>
        <v>-4.0046763587475555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2.7319332230951131E-2</v>
      </c>
      <c r="G2777" s="77">
        <f t="shared" si="693"/>
        <v>-5.4496050863583889E-4</v>
      </c>
      <c r="H2777" s="69">
        <f t="shared" si="698"/>
        <v>2.3118834989329401E-2</v>
      </c>
      <c r="I2777" s="66">
        <f t="shared" si="698"/>
        <v>-8.3180223435524656</v>
      </c>
      <c r="J2777" s="73">
        <f t="shared" si="688"/>
        <v>8.3180544713514166</v>
      </c>
      <c r="K2777" s="66">
        <f t="shared" si="689"/>
        <v>1.1788989057220791</v>
      </c>
      <c r="L2777" s="69">
        <f t="shared" si="699"/>
        <v>11.836281544641379</v>
      </c>
      <c r="M2777" s="66">
        <f t="shared" si="699"/>
        <v>-38.254308326954721</v>
      </c>
      <c r="N2777" s="69">
        <f t="shared" si="696"/>
        <v>4.7454273625069225</v>
      </c>
      <c r="O2777" s="69">
        <f t="shared" si="697"/>
        <v>-4.0046763587475555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2.7254769270489747E-2</v>
      </c>
      <c r="G2778" s="77">
        <f t="shared" si="693"/>
        <v>-5.4256141419450898E-4</v>
      </c>
      <c r="H2778" s="69">
        <f t="shared" si="698"/>
        <v>2.30641963248675E-2</v>
      </c>
      <c r="I2778" s="66">
        <f t="shared" si="698"/>
        <v>-8.3180234334734831</v>
      </c>
      <c r="J2778" s="73">
        <f t="shared" si="688"/>
        <v>8.3180554095873944</v>
      </c>
      <c r="K2778" s="66">
        <f t="shared" si="689"/>
        <v>1.1788990384079163</v>
      </c>
      <c r="L2778" s="69">
        <f t="shared" si="699"/>
        <v>11.836327782311358</v>
      </c>
      <c r="M2778" s="66">
        <f t="shared" si="699"/>
        <v>-38.270944371641825</v>
      </c>
      <c r="N2778" s="69">
        <f t="shared" si="696"/>
        <v>4.7454273625069225</v>
      </c>
      <c r="O2778" s="69">
        <f t="shared" si="697"/>
        <v>-4.0046763587475555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2.7190358869037694E-2</v>
      </c>
      <c r="G2779" s="77">
        <f t="shared" si="693"/>
        <v>-5.4017282359630769E-4</v>
      </c>
      <c r="H2779" s="69">
        <f t="shared" si="698"/>
        <v>2.3009686786326519E-2</v>
      </c>
      <c r="I2779" s="66">
        <f t="shared" si="698"/>
        <v>-8.318024518596312</v>
      </c>
      <c r="J2779" s="73">
        <f t="shared" si="688"/>
        <v>8.3180563437413308</v>
      </c>
      <c r="K2779" s="66">
        <f t="shared" si="689"/>
        <v>1.1788991705164693</v>
      </c>
      <c r="L2779" s="69">
        <f t="shared" si="699"/>
        <v>11.836373910704008</v>
      </c>
      <c r="M2779" s="66">
        <f t="shared" si="699"/>
        <v>-38.287580418508774</v>
      </c>
      <c r="N2779" s="69">
        <f t="shared" si="696"/>
        <v>4.7454273625069225</v>
      </c>
      <c r="O2779" s="69">
        <f t="shared" si="697"/>
        <v>-4.0046763587475555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2.7126100666244098E-2</v>
      </c>
      <c r="G2780" s="77">
        <f t="shared" si="693"/>
        <v>-5.3779469115333711E-4</v>
      </c>
      <c r="H2780" s="69">
        <f t="shared" si="698"/>
        <v>2.2955306068588442E-2</v>
      </c>
      <c r="I2780" s="66">
        <f t="shared" si="698"/>
        <v>-8.3180255989419596</v>
      </c>
      <c r="J2780" s="73">
        <f t="shared" si="688"/>
        <v>8.318057273830858</v>
      </c>
      <c r="K2780" s="66">
        <f t="shared" si="689"/>
        <v>1.1788993020502312</v>
      </c>
      <c r="L2780" s="69">
        <f t="shared" si="699"/>
        <v>11.836419930077581</v>
      </c>
      <c r="M2780" s="66">
        <f t="shared" si="699"/>
        <v>-38.30421646754597</v>
      </c>
      <c r="N2780" s="69">
        <f t="shared" si="696"/>
        <v>4.7454273625069225</v>
      </c>
      <c r="O2780" s="69">
        <f t="shared" si="697"/>
        <v>-4.0046763587475555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2.7061994302608351E-2</v>
      </c>
      <c r="G2781" s="77">
        <f t="shared" si="693"/>
        <v>-5.3542697136776951E-4</v>
      </c>
      <c r="H2781" s="69">
        <f t="shared" si="698"/>
        <v>2.2901053867255956E-2</v>
      </c>
      <c r="I2781" s="66">
        <f t="shared" si="698"/>
        <v>-8.3180266745313425</v>
      </c>
      <c r="J2781" s="73">
        <f t="shared" si="688"/>
        <v>8.3180581998735246</v>
      </c>
      <c r="K2781" s="66">
        <f t="shared" si="689"/>
        <v>1.1788994330116838</v>
      </c>
      <c r="L2781" s="69">
        <f t="shared" si="699"/>
        <v>11.836465840689717</v>
      </c>
      <c r="M2781" s="66">
        <f t="shared" si="699"/>
        <v>-38.320852518743855</v>
      </c>
      <c r="N2781" s="69">
        <f t="shared" si="696"/>
        <v>4.7454273625069225</v>
      </c>
      <c r="O2781" s="69">
        <f t="shared" si="697"/>
        <v>-4.0046763587475555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2.6998039419478075E-2</v>
      </c>
      <c r="G2782" s="77">
        <f t="shared" si="693"/>
        <v>-5.3306961893895277E-4</v>
      </c>
      <c r="H2782" s="69">
        <f t="shared" si="698"/>
        <v>2.2846929878650737E-2</v>
      </c>
      <c r="I2782" s="66">
        <f t="shared" si="698"/>
        <v>-8.3180277453852849</v>
      </c>
      <c r="J2782" s="73">
        <f t="shared" si="688"/>
        <v>8.3180591218868045</v>
      </c>
      <c r="K2782" s="66">
        <f t="shared" si="689"/>
        <v>1.1788995634032986</v>
      </c>
      <c r="L2782" s="69">
        <f t="shared" si="699"/>
        <v>11.836511642797452</v>
      </c>
      <c r="M2782" s="66">
        <f t="shared" si="699"/>
        <v>-38.337488572092916</v>
      </c>
      <c r="N2782" s="69">
        <f t="shared" si="696"/>
        <v>4.7454273625069225</v>
      </c>
      <c r="O2782" s="69">
        <f t="shared" si="697"/>
        <v>-4.0046763587475555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2.6934235659047134E-2</v>
      </c>
      <c r="G2783" s="77">
        <f t="shared" si="693"/>
        <v>-5.3072258876341039E-4</v>
      </c>
      <c r="H2783" s="69">
        <f t="shared" si="698"/>
        <v>2.2792933799811781E-2</v>
      </c>
      <c r="I2783" s="66">
        <f t="shared" si="698"/>
        <v>-8.3180288115245222</v>
      </c>
      <c r="J2783" s="73">
        <f t="shared" si="688"/>
        <v>8.3180600398881026</v>
      </c>
      <c r="K2783" s="66">
        <f t="shared" si="689"/>
        <v>1.1788996932275366</v>
      </c>
      <c r="L2783" s="69">
        <f t="shared" si="699"/>
        <v>11.83655733665721</v>
      </c>
      <c r="M2783" s="66">
        <f t="shared" si="699"/>
        <v>-38.354124627583687</v>
      </c>
      <c r="N2783" s="69">
        <f t="shared" si="696"/>
        <v>4.7454273625069225</v>
      </c>
      <c r="O2783" s="69">
        <f t="shared" si="697"/>
        <v>-4.0046763587475555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2.6870582664353659E-2</v>
      </c>
      <c r="G2784" s="77">
        <f t="shared" si="693"/>
        <v>-5.2838583592951238E-4</v>
      </c>
      <c r="H2784" s="69">
        <f t="shared" si="698"/>
        <v>2.2739065328493686E-2</v>
      </c>
      <c r="I2784" s="66">
        <f t="shared" si="698"/>
        <v>-8.3180298729696993</v>
      </c>
      <c r="J2784" s="73">
        <f t="shared" si="688"/>
        <v>8.3180609538947436</v>
      </c>
      <c r="K2784" s="66">
        <f t="shared" si="689"/>
        <v>1.1788998224868481</v>
      </c>
      <c r="L2784" s="69">
        <f t="shared" si="699"/>
        <v>11.83660292252481</v>
      </c>
      <c r="M2784" s="66">
        <f t="shared" si="699"/>
        <v>-38.370760685206733</v>
      </c>
      <c r="N2784" s="69">
        <f t="shared" si="696"/>
        <v>4.7454273625069225</v>
      </c>
      <c r="O2784" s="69">
        <f t="shared" si="697"/>
        <v>-4.0046763587475555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2.680708007927805E-2</v>
      </c>
      <c r="G2785" s="77">
        <f t="shared" si="693"/>
        <v>-5.2605931572102804E-4</v>
      </c>
      <c r="H2785" s="69">
        <f t="shared" si="698"/>
        <v>2.2685324163164978E-2</v>
      </c>
      <c r="I2785" s="66">
        <f t="shared" si="698"/>
        <v>-8.3180309297413704</v>
      </c>
      <c r="J2785" s="73">
        <f t="shared" si="688"/>
        <v>8.3180618639239796</v>
      </c>
      <c r="K2785" s="66">
        <f t="shared" si="689"/>
        <v>1.1788999511836726</v>
      </c>
      <c r="L2785" s="69">
        <f t="shared" si="699"/>
        <v>11.836648400655466</v>
      </c>
      <c r="M2785" s="66">
        <f t="shared" si="699"/>
        <v>-38.387396744952675</v>
      </c>
      <c r="N2785" s="69">
        <f t="shared" si="696"/>
        <v>4.7454273625069225</v>
      </c>
      <c r="O2785" s="69">
        <f t="shared" si="697"/>
        <v>-4.0046763587475555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2.6743727548540982E-2</v>
      </c>
      <c r="G2786" s="77">
        <f t="shared" si="693"/>
        <v>-5.2374298361890226E-4</v>
      </c>
      <c r="H2786" s="69">
        <f t="shared" si="698"/>
        <v>2.2631710003006421E-2</v>
      </c>
      <c r="I2786" s="66">
        <f t="shared" si="698"/>
        <v>-8.3180319818600026</v>
      </c>
      <c r="J2786" s="73">
        <f t="shared" si="688"/>
        <v>8.3180627699929932</v>
      </c>
      <c r="K2786" s="66">
        <f t="shared" si="689"/>
        <v>1.1789000793204407</v>
      </c>
      <c r="L2786" s="69">
        <f t="shared" si="699"/>
        <v>11.836693771303793</v>
      </c>
      <c r="M2786" s="66">
        <f t="shared" si="699"/>
        <v>-38.404032806812154</v>
      </c>
      <c r="N2786" s="69">
        <f t="shared" si="696"/>
        <v>4.7454273625069225</v>
      </c>
      <c r="O2786" s="69">
        <f t="shared" si="697"/>
        <v>-4.0046763587475555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2.6680524717701482E-2</v>
      </c>
      <c r="G2787" s="77">
        <f t="shared" si="693"/>
        <v>-5.2143679527993925E-4</v>
      </c>
      <c r="H2787" s="69">
        <f t="shared" si="698"/>
        <v>2.2578222547909338E-2</v>
      </c>
      <c r="I2787" s="66">
        <f t="shared" si="698"/>
        <v>-8.318033029345969</v>
      </c>
      <c r="J2787" s="73">
        <f t="shared" si="688"/>
        <v>8.3180636721188854</v>
      </c>
      <c r="K2787" s="66">
        <f t="shared" si="689"/>
        <v>1.1789002068995702</v>
      </c>
      <c r="L2787" s="69">
        <f t="shared" si="699"/>
        <v>11.836739034723799</v>
      </c>
      <c r="M2787" s="66">
        <f t="shared" si="699"/>
        <v>-38.420668870775877</v>
      </c>
      <c r="N2787" s="69">
        <f t="shared" si="696"/>
        <v>4.7454273625069225</v>
      </c>
      <c r="O2787" s="69">
        <f t="shared" si="697"/>
        <v>-4.0046763587475555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2.661747123315486E-2</v>
      </c>
      <c r="G2788" s="77">
        <f t="shared" si="693"/>
        <v>-5.1914070657765876E-4</v>
      </c>
      <c r="H2788" s="69">
        <f t="shared" ref="H2788:I2803" si="700">H2787+$B$4*F2787</f>
        <v>2.2524861498473936E-2</v>
      </c>
      <c r="I2788" s="66">
        <f t="shared" si="700"/>
        <v>-8.3180340722195591</v>
      </c>
      <c r="J2788" s="73">
        <f t="shared" si="688"/>
        <v>8.318064570318688</v>
      </c>
      <c r="K2788" s="66">
        <f t="shared" si="689"/>
        <v>1.17890033392347</v>
      </c>
      <c r="L2788" s="69">
        <f t="shared" ref="L2788:M2803" si="701">L2787+$B$4*H2787</f>
        <v>11.836784191168894</v>
      </c>
      <c r="M2788" s="66">
        <f t="shared" si="701"/>
        <v>-38.437304936834572</v>
      </c>
      <c r="N2788" s="69">
        <f t="shared" si="696"/>
        <v>4.7454273625069225</v>
      </c>
      <c r="O2788" s="69">
        <f t="shared" si="697"/>
        <v>-4.0046763587475555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2.6554566742130838E-2</v>
      </c>
      <c r="G2789" s="77">
        <f t="shared" si="693"/>
        <v>-5.1685467355966352E-4</v>
      </c>
      <c r="H2789" s="69">
        <f t="shared" si="700"/>
        <v>2.2471626556007627E-2</v>
      </c>
      <c r="I2789" s="66">
        <f t="shared" si="700"/>
        <v>-8.318035110500972</v>
      </c>
      <c r="J2789" s="73">
        <f t="shared" si="688"/>
        <v>8.3180654646093632</v>
      </c>
      <c r="K2789" s="66">
        <f t="shared" si="689"/>
        <v>1.1789004603945392</v>
      </c>
      <c r="L2789" s="69">
        <f t="shared" si="701"/>
        <v>11.836829240891891</v>
      </c>
      <c r="M2789" s="66">
        <f t="shared" si="701"/>
        <v>-38.453941004979008</v>
      </c>
      <c r="N2789" s="69">
        <f t="shared" si="696"/>
        <v>4.7454273625069225</v>
      </c>
      <c r="O2789" s="69">
        <f t="shared" si="697"/>
        <v>-4.0046763587475555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2.6491810892691547E-2</v>
      </c>
      <c r="G2790" s="77">
        <f t="shared" si="693"/>
        <v>-5.1457865246185008E-4</v>
      </c>
      <c r="H2790" s="69">
        <f t="shared" si="700"/>
        <v>2.2418517422523366E-2</v>
      </c>
      <c r="I2790" s="66">
        <f t="shared" si="700"/>
        <v>-8.3180361442103194</v>
      </c>
      <c r="J2790" s="73">
        <f t="shared" si="688"/>
        <v>8.3180663550077973</v>
      </c>
      <c r="K2790" s="66">
        <f t="shared" si="689"/>
        <v>1.1789005863151654</v>
      </c>
      <c r="L2790" s="69">
        <f t="shared" si="701"/>
        <v>11.836874184145003</v>
      </c>
      <c r="M2790" s="66">
        <f t="shared" si="701"/>
        <v>-38.470577075200012</v>
      </c>
      <c r="N2790" s="69">
        <f t="shared" si="696"/>
        <v>4.7454273625069225</v>
      </c>
      <c r="O2790" s="69">
        <f t="shared" si="697"/>
        <v>-4.0046763587475555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2.6429203333729546E-2</v>
      </c>
      <c r="G2791" s="77">
        <f t="shared" si="693"/>
        <v>-5.123125997172906E-4</v>
      </c>
      <c r="H2791" s="69">
        <f t="shared" si="700"/>
        <v>2.2365533800737983E-2</v>
      </c>
      <c r="I2791" s="66">
        <f t="shared" si="700"/>
        <v>-8.3180371733676246</v>
      </c>
      <c r="J2791" s="73">
        <f t="shared" si="688"/>
        <v>8.3180672415308017</v>
      </c>
      <c r="K2791" s="66">
        <f t="shared" si="689"/>
        <v>1.1789007116877261</v>
      </c>
      <c r="L2791" s="69">
        <f t="shared" si="701"/>
        <v>11.836919021179849</v>
      </c>
      <c r="M2791" s="66">
        <f t="shared" si="701"/>
        <v>-38.487213147488433</v>
      </c>
      <c r="N2791" s="69">
        <f t="shared" si="696"/>
        <v>4.7454273625069225</v>
      </c>
      <c r="O2791" s="69">
        <f t="shared" si="697"/>
        <v>-4.0046763587475555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2.6366743714965904E-2</v>
      </c>
      <c r="G2792" s="77">
        <f t="shared" si="693"/>
        <v>-5.1005647194557469E-4</v>
      </c>
      <c r="H2792" s="69">
        <f t="shared" si="700"/>
        <v>2.2312675394070523E-2</v>
      </c>
      <c r="I2792" s="66">
        <f t="shared" si="700"/>
        <v>-8.3180381979928235</v>
      </c>
      <c r="J2792" s="73">
        <f t="shared" si="688"/>
        <v>8.318068124195122</v>
      </c>
      <c r="K2792" s="66">
        <f t="shared" si="689"/>
        <v>1.1789008365145897</v>
      </c>
      <c r="L2792" s="69">
        <f t="shared" si="701"/>
        <v>11.836963752247451</v>
      </c>
      <c r="M2792" s="66">
        <f t="shared" si="701"/>
        <v>-38.503849221835168</v>
      </c>
      <c r="N2792" s="69">
        <f t="shared" si="696"/>
        <v>4.7454273625069225</v>
      </c>
      <c r="O2792" s="69">
        <f t="shared" si="697"/>
        <v>-4.0046763587475555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2.6304431686948241E-2</v>
      </c>
      <c r="G2793" s="77">
        <f t="shared" si="693"/>
        <v>-5.0781022594925673E-4</v>
      </c>
      <c r="H2793" s="69">
        <f t="shared" si="700"/>
        <v>2.2259941906640591E-2</v>
      </c>
      <c r="I2793" s="66">
        <f t="shared" si="700"/>
        <v>-8.318039218105767</v>
      </c>
      <c r="J2793" s="73">
        <f t="shared" si="688"/>
        <v>8.318069003017424</v>
      </c>
      <c r="K2793" s="66">
        <f t="shared" si="689"/>
        <v>1.1789009607981129</v>
      </c>
      <c r="L2793" s="69">
        <f t="shared" si="701"/>
        <v>11.83700837759824</v>
      </c>
      <c r="M2793" s="66">
        <f t="shared" si="701"/>
        <v>-38.520485298231151</v>
      </c>
      <c r="N2793" s="69">
        <f t="shared" si="696"/>
        <v>4.7454273625069225</v>
      </c>
      <c r="O2793" s="69">
        <f t="shared" si="697"/>
        <v>-4.0046763587475555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2.6242266901048771E-2</v>
      </c>
      <c r="G2794" s="77">
        <f t="shared" si="693"/>
        <v>-5.0557381872629037E-4</v>
      </c>
      <c r="H2794" s="69">
        <f t="shared" si="700"/>
        <v>2.2207333043266695E-2</v>
      </c>
      <c r="I2794" s="66">
        <f t="shared" si="700"/>
        <v>-8.3180402337262187</v>
      </c>
      <c r="J2794" s="73">
        <f t="shared" si="688"/>
        <v>8.3180698780143114</v>
      </c>
      <c r="K2794" s="66">
        <f t="shared" si="689"/>
        <v>1.178901084540644</v>
      </c>
      <c r="L2794" s="69">
        <f t="shared" si="701"/>
        <v>11.837052897482053</v>
      </c>
      <c r="M2794" s="66">
        <f t="shared" si="701"/>
        <v>-38.537121376667365</v>
      </c>
      <c r="N2794" s="69">
        <f t="shared" si="696"/>
        <v>4.7454273625069225</v>
      </c>
      <c r="O2794" s="69">
        <f t="shared" si="697"/>
        <v>-4.0046763587475555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2.6180249009462388E-2</v>
      </c>
      <c r="G2795" s="77">
        <f t="shared" si="693"/>
        <v>-5.033472074487122E-4</v>
      </c>
      <c r="H2795" s="69">
        <f t="shared" si="700"/>
        <v>2.2154848509464597E-2</v>
      </c>
      <c r="I2795" s="66">
        <f t="shared" si="700"/>
        <v>-8.3180412448738554</v>
      </c>
      <c r="J2795" s="73">
        <f t="shared" si="688"/>
        <v>8.3180707492023114</v>
      </c>
      <c r="K2795" s="66">
        <f t="shared" si="689"/>
        <v>1.1789012077445202</v>
      </c>
      <c r="L2795" s="69">
        <f t="shared" si="701"/>
        <v>11.83709731214814</v>
      </c>
      <c r="M2795" s="66">
        <f t="shared" si="701"/>
        <v>-38.553757457134815</v>
      </c>
      <c r="N2795" s="69">
        <f t="shared" si="696"/>
        <v>4.7454273625069225</v>
      </c>
      <c r="O2795" s="69">
        <f t="shared" si="697"/>
        <v>-4.0046763587475555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2.6118377665204699E-2</v>
      </c>
      <c r="G2796" s="77">
        <f t="shared" si="693"/>
        <v>-5.01130349478629E-4</v>
      </c>
      <c r="H2796" s="69">
        <f t="shared" si="700"/>
        <v>2.2102488011445671E-2</v>
      </c>
      <c r="I2796" s="66">
        <f t="shared" si="700"/>
        <v>-8.3180422515682704</v>
      </c>
      <c r="J2796" s="73">
        <f t="shared" si="688"/>
        <v>8.3180716165978783</v>
      </c>
      <c r="K2796" s="66">
        <f t="shared" si="689"/>
        <v>1.1789013304120686</v>
      </c>
      <c r="L2796" s="69">
        <f t="shared" si="701"/>
        <v>11.837141621845159</v>
      </c>
      <c r="M2796" s="66">
        <f t="shared" si="701"/>
        <v>-38.570393539624561</v>
      </c>
      <c r="N2796" s="69">
        <f t="shared" si="696"/>
        <v>4.7454273625069225</v>
      </c>
      <c r="O2796" s="69">
        <f t="shared" si="697"/>
        <v>-4.0046763587475555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2.6056652522110098E-2</v>
      </c>
      <c r="G2797" s="77">
        <f t="shared" si="693"/>
        <v>-4.9892320236644139E-4</v>
      </c>
      <c r="H2797" s="69">
        <f t="shared" si="700"/>
        <v>2.2050251256115261E-2</v>
      </c>
      <c r="I2797" s="66">
        <f t="shared" si="700"/>
        <v>-8.3180432538289697</v>
      </c>
      <c r="J2797" s="73">
        <f t="shared" si="688"/>
        <v>8.3180724802174026</v>
      </c>
      <c r="K2797" s="66">
        <f t="shared" si="689"/>
        <v>1.178901452545607</v>
      </c>
      <c r="L2797" s="69">
        <f t="shared" si="701"/>
        <v>11.837185826821182</v>
      </c>
      <c r="M2797" s="66">
        <f t="shared" si="701"/>
        <v>-38.587029624127695</v>
      </c>
      <c r="N2797" s="69">
        <f t="shared" si="696"/>
        <v>4.7454273625069225</v>
      </c>
      <c r="O2797" s="69">
        <f t="shared" si="697"/>
        <v>-4.0046763587475555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2.5995073234829875E-2</v>
      </c>
      <c r="G2798" s="77">
        <f t="shared" si="693"/>
        <v>-4.9672572384018565E-4</v>
      </c>
      <c r="H2798" s="69">
        <f t="shared" si="700"/>
        <v>2.1998137951071042E-2</v>
      </c>
      <c r="I2798" s="66">
        <f t="shared" si="700"/>
        <v>-8.3180442516753743</v>
      </c>
      <c r="J2798" s="73">
        <f t="shared" si="688"/>
        <v>8.3180733400771985</v>
      </c>
      <c r="K2798" s="66">
        <f t="shared" si="689"/>
        <v>1.1789015741474425</v>
      </c>
      <c r="L2798" s="69">
        <f t="shared" si="701"/>
        <v>11.837229927323694</v>
      </c>
      <c r="M2798" s="66">
        <f t="shared" si="701"/>
        <v>-38.603665710635354</v>
      </c>
      <c r="N2798" s="69">
        <f t="shared" si="696"/>
        <v>4.7454273625069225</v>
      </c>
      <c r="O2798" s="69">
        <f t="shared" si="697"/>
        <v>-4.0046763587475555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2.5933639458830246E-2</v>
      </c>
      <c r="G2799" s="77">
        <f t="shared" si="693"/>
        <v>-4.9453787181619191E-4</v>
      </c>
      <c r="H2799" s="69">
        <f t="shared" si="700"/>
        <v>2.1946147804601381E-2</v>
      </c>
      <c r="I2799" s="66">
        <f t="shared" si="700"/>
        <v>-8.3180452451268216</v>
      </c>
      <c r="J2799" s="73">
        <f t="shared" si="688"/>
        <v>8.3180741961935141</v>
      </c>
      <c r="K2799" s="66">
        <f t="shared" si="689"/>
        <v>1.1789016952198728</v>
      </c>
      <c r="L2799" s="69">
        <f t="shared" si="701"/>
        <v>11.837273923599597</v>
      </c>
      <c r="M2799" s="66">
        <f t="shared" si="701"/>
        <v>-38.620301799138709</v>
      </c>
      <c r="N2799" s="69">
        <f t="shared" si="696"/>
        <v>4.7454273625069225</v>
      </c>
      <c r="O2799" s="69">
        <f t="shared" si="697"/>
        <v>-4.0046763587475555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2.5872350850390458E-2</v>
      </c>
      <c r="G2800" s="77">
        <f t="shared" si="693"/>
        <v>-4.9235960438664961E-4</v>
      </c>
      <c r="H2800" s="69">
        <f t="shared" si="700"/>
        <v>2.1894280525683721E-2</v>
      </c>
      <c r="I2800" s="66">
        <f t="shared" si="700"/>
        <v>-8.3180462342025656</v>
      </c>
      <c r="J2800" s="73">
        <f t="shared" si="688"/>
        <v>8.3180750485825286</v>
      </c>
      <c r="K2800" s="66">
        <f t="shared" si="689"/>
        <v>1.1789018157651865</v>
      </c>
      <c r="L2800" s="69">
        <f t="shared" si="701"/>
        <v>11.837317815895206</v>
      </c>
      <c r="M2800" s="66">
        <f t="shared" si="701"/>
        <v>-38.63693788962896</v>
      </c>
      <c r="N2800" s="69">
        <f t="shared" si="696"/>
        <v>4.7454273625069225</v>
      </c>
      <c r="O2800" s="69">
        <f t="shared" si="697"/>
        <v>-4.0046763587475555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2.5811207066600901E-2</v>
      </c>
      <c r="G2801" s="77">
        <f t="shared" si="693"/>
        <v>-4.9019087982316023E-4</v>
      </c>
      <c r="H2801" s="69">
        <f t="shared" si="700"/>
        <v>2.1842535823982941E-2</v>
      </c>
      <c r="I2801" s="66">
        <f t="shared" si="700"/>
        <v>-8.3180472189217749</v>
      </c>
      <c r="J2801" s="73">
        <f t="shared" si="688"/>
        <v>8.3180758972603446</v>
      </c>
      <c r="K2801" s="66">
        <f t="shared" si="689"/>
        <v>1.1789019357856603</v>
      </c>
      <c r="L2801" s="69">
        <f t="shared" si="701"/>
        <v>11.837361604456257</v>
      </c>
      <c r="M2801" s="66">
        <f t="shared" si="701"/>
        <v>-38.653573982097363</v>
      </c>
      <c r="N2801" s="69">
        <f t="shared" si="696"/>
        <v>4.7454273625069225</v>
      </c>
      <c r="O2801" s="69">
        <f t="shared" si="697"/>
        <v>-4.0046763587475555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2.5750207765361122E-2</v>
      </c>
      <c r="G2802" s="77">
        <f t="shared" si="693"/>
        <v>-4.8803165659094816E-4</v>
      </c>
      <c r="H2802" s="69">
        <f t="shared" si="700"/>
        <v>2.179091340984974E-2</v>
      </c>
      <c r="I2802" s="66">
        <f t="shared" si="700"/>
        <v>-8.3180481993035347</v>
      </c>
      <c r="J2802" s="73">
        <f t="shared" si="688"/>
        <v>8.3180767422430062</v>
      </c>
      <c r="K2802" s="66">
        <f t="shared" si="689"/>
        <v>1.1789020552835634</v>
      </c>
      <c r="L2802" s="69">
        <f t="shared" si="701"/>
        <v>11.837405289527904</v>
      </c>
      <c r="M2802" s="66">
        <f t="shared" si="701"/>
        <v>-38.670210076535206</v>
      </c>
      <c r="N2802" s="69">
        <f t="shared" si="696"/>
        <v>4.7454273625069225</v>
      </c>
      <c r="O2802" s="69">
        <f t="shared" si="697"/>
        <v>-4.0046763587475555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2.5689352605378021E-2</v>
      </c>
      <c r="G2803" s="77">
        <f t="shared" si="693"/>
        <v>-4.8588189331866261E-4</v>
      </c>
      <c r="H2803" s="69">
        <f t="shared" si="700"/>
        <v>2.1739412994319016E-2</v>
      </c>
      <c r="I2803" s="66">
        <f t="shared" si="700"/>
        <v>-8.3180491753668484</v>
      </c>
      <c r="J2803" s="73">
        <f t="shared" si="688"/>
        <v>8.3180775835464793</v>
      </c>
      <c r="K2803" s="66">
        <f t="shared" si="689"/>
        <v>1.1789021742611536</v>
      </c>
      <c r="L2803" s="69">
        <f t="shared" si="701"/>
        <v>11.837448871354724</v>
      </c>
      <c r="M2803" s="66">
        <f t="shared" si="701"/>
        <v>-38.686846172933812</v>
      </c>
      <c r="N2803" s="69">
        <f t="shared" si="696"/>
        <v>4.7454273625069225</v>
      </c>
      <c r="O2803" s="69">
        <f t="shared" si="697"/>
        <v>-4.0046763587475555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2.5628641246163864E-2</v>
      </c>
      <c r="G2804" s="77">
        <f t="shared" si="693"/>
        <v>-4.8374154882502296E-4</v>
      </c>
      <c r="H2804" s="69">
        <f t="shared" ref="H2804:I2819" si="702">H2803+$B$4*F2803</f>
        <v>2.168803428910826E-2</v>
      </c>
      <c r="I2804" s="66">
        <f t="shared" si="702"/>
        <v>-8.3180501471306343</v>
      </c>
      <c r="J2804" s="73">
        <f t="shared" si="688"/>
        <v>8.3180784211866676</v>
      </c>
      <c r="K2804" s="66">
        <f t="shared" si="689"/>
        <v>1.1789022927206803</v>
      </c>
      <c r="L2804" s="69">
        <f t="shared" ref="L2804:M2819" si="703">L2803+$B$4*H2803</f>
        <v>11.837492350180712</v>
      </c>
      <c r="M2804" s="66">
        <f t="shared" si="703"/>
        <v>-38.703482271284543</v>
      </c>
      <c r="N2804" s="69">
        <f t="shared" si="696"/>
        <v>4.7454273625069225</v>
      </c>
      <c r="O2804" s="69">
        <f t="shared" si="697"/>
        <v>-4.0046763587475555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2.5568073348034456E-2</v>
      </c>
      <c r="G2805" s="77">
        <f t="shared" si="693"/>
        <v>-4.8161058210283159E-4</v>
      </c>
      <c r="H2805" s="69">
        <f t="shared" si="702"/>
        <v>2.1636777006615933E-2</v>
      </c>
      <c r="I2805" s="66">
        <f t="shared" si="702"/>
        <v>-8.3180511146137324</v>
      </c>
      <c r="J2805" s="73">
        <f t="shared" si="688"/>
        <v>8.3180792551794074</v>
      </c>
      <c r="K2805" s="66">
        <f t="shared" si="689"/>
        <v>1.1789024106643828</v>
      </c>
      <c r="L2805" s="69">
        <f t="shared" si="703"/>
        <v>11.837535726249291</v>
      </c>
      <c r="M2805" s="66">
        <f t="shared" si="703"/>
        <v>-38.720118371578806</v>
      </c>
      <c r="N2805" s="69">
        <f t="shared" si="696"/>
        <v>4.7454273625069225</v>
      </c>
      <c r="O2805" s="69">
        <f t="shared" si="697"/>
        <v>-4.0046763587475555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2.5507648572107213E-2</v>
      </c>
      <c r="G2806" s="77">
        <f t="shared" si="693"/>
        <v>-4.7948895231364475E-4</v>
      </c>
      <c r="H2806" s="69">
        <f t="shared" si="702"/>
        <v>2.1585640859919864E-2</v>
      </c>
      <c r="I2806" s="66">
        <f t="shared" si="702"/>
        <v>-8.3180520778348974</v>
      </c>
      <c r="J2806" s="73">
        <f t="shared" si="688"/>
        <v>8.3180800855404602</v>
      </c>
      <c r="K2806" s="66">
        <f t="shared" si="689"/>
        <v>1.17890252809449</v>
      </c>
      <c r="L2806" s="69">
        <f t="shared" si="703"/>
        <v>11.837578999803304</v>
      </c>
      <c r="M2806" s="66">
        <f t="shared" si="703"/>
        <v>-38.736754473808034</v>
      </c>
      <c r="N2806" s="69">
        <f t="shared" si="696"/>
        <v>4.7454273625069225</v>
      </c>
      <c r="O2806" s="69">
        <f t="shared" si="697"/>
        <v>-4.0046763587475555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2.5447366580299249E-2</v>
      </c>
      <c r="G2807" s="77">
        <f t="shared" si="693"/>
        <v>-4.773766188126416E-4</v>
      </c>
      <c r="H2807" s="69">
        <f t="shared" si="702"/>
        <v>2.1534625562775651E-2</v>
      </c>
      <c r="I2807" s="66">
        <f t="shared" si="702"/>
        <v>-8.3180530368128025</v>
      </c>
      <c r="J2807" s="73">
        <f t="shared" si="688"/>
        <v>8.3180809122855273</v>
      </c>
      <c r="K2807" s="66">
        <f t="shared" si="689"/>
        <v>1.1789026450132227</v>
      </c>
      <c r="L2807" s="69">
        <f t="shared" si="703"/>
        <v>11.837622171085023</v>
      </c>
      <c r="M2807" s="66">
        <f t="shared" si="703"/>
        <v>-38.753390577963707</v>
      </c>
      <c r="N2807" s="69">
        <f t="shared" si="696"/>
        <v>4.7454273625069225</v>
      </c>
      <c r="O2807" s="69">
        <f t="shared" si="697"/>
        <v>-4.0046763587475555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2.5387227035325574E-2</v>
      </c>
      <c r="G2808" s="77">
        <f t="shared" si="693"/>
        <v>-4.7527354111664977E-4</v>
      </c>
      <c r="H2808" s="69">
        <f t="shared" si="702"/>
        <v>2.1483730829615053E-2</v>
      </c>
      <c r="I2808" s="66">
        <f t="shared" si="702"/>
        <v>-8.3180539915660408</v>
      </c>
      <c r="J2808" s="73">
        <f t="shared" si="688"/>
        <v>8.318081735430237</v>
      </c>
      <c r="K2808" s="66">
        <f t="shared" si="689"/>
        <v>1.1789027614227912</v>
      </c>
      <c r="L2808" s="69">
        <f t="shared" si="703"/>
        <v>11.837665240336149</v>
      </c>
      <c r="M2808" s="66">
        <f t="shared" si="703"/>
        <v>-38.770026684037333</v>
      </c>
      <c r="N2808" s="69">
        <f t="shared" si="696"/>
        <v>4.7454273625069225</v>
      </c>
      <c r="O2808" s="69">
        <f t="shared" si="697"/>
        <v>-4.0046763587475555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2.5327229600697138E-2</v>
      </c>
      <c r="G2809" s="77">
        <f t="shared" si="693"/>
        <v>-4.7317967892368529E-4</v>
      </c>
      <c r="H2809" s="69">
        <f t="shared" si="702"/>
        <v>2.1432956375544401E-2</v>
      </c>
      <c r="I2809" s="66">
        <f t="shared" si="702"/>
        <v>-8.3180549421131236</v>
      </c>
      <c r="J2809" s="73">
        <f t="shared" si="688"/>
        <v>8.3180825549901556</v>
      </c>
      <c r="K2809" s="66">
        <f t="shared" si="689"/>
        <v>1.1789028773253962</v>
      </c>
      <c r="L2809" s="69">
        <f t="shared" si="703"/>
        <v>11.837708207797808</v>
      </c>
      <c r="M2809" s="66">
        <f t="shared" si="703"/>
        <v>-38.786662792020465</v>
      </c>
      <c r="N2809" s="69">
        <f t="shared" si="696"/>
        <v>4.7454273625069225</v>
      </c>
      <c r="O2809" s="69">
        <f t="shared" si="697"/>
        <v>-4.0046763587475555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2.5267373940718988E-2</v>
      </c>
      <c r="G2810" s="77">
        <f t="shared" si="693"/>
        <v>-4.7109499210584715E-4</v>
      </c>
      <c r="H2810" s="69">
        <f t="shared" si="702"/>
        <v>2.1382301916343008E-2</v>
      </c>
      <c r="I2810" s="66">
        <f t="shared" si="702"/>
        <v>-8.3180558884724807</v>
      </c>
      <c r="J2810" s="73">
        <f t="shared" si="688"/>
        <v>8.3180833709807782</v>
      </c>
      <c r="K2810" s="66">
        <f t="shared" si="689"/>
        <v>1.1789029927232295</v>
      </c>
      <c r="L2810" s="69">
        <f t="shared" si="703"/>
        <v>11.83775107371056</v>
      </c>
      <c r="M2810" s="66">
        <f t="shared" si="703"/>
        <v>-38.803298901904689</v>
      </c>
      <c r="N2810" s="69">
        <f t="shared" si="696"/>
        <v>4.7454273625069225</v>
      </c>
      <c r="O2810" s="69">
        <f t="shared" si="697"/>
        <v>-4.0046763587475555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2.5207659720488416E-2</v>
      </c>
      <c r="G2811" s="77">
        <f t="shared" si="693"/>
        <v>-4.6901944070931734E-4</v>
      </c>
      <c r="H2811" s="69">
        <f t="shared" si="702"/>
        <v>2.1331767168461569E-2</v>
      </c>
      <c r="I2811" s="66">
        <f t="shared" si="702"/>
        <v>-8.3180568306624654</v>
      </c>
      <c r="J2811" s="73">
        <f t="shared" si="688"/>
        <v>8.3180841834175396</v>
      </c>
      <c r="K2811" s="66">
        <f t="shared" si="689"/>
        <v>1.1789031076184739</v>
      </c>
      <c r="L2811" s="69">
        <f t="shared" si="703"/>
        <v>11.837793838314393</v>
      </c>
      <c r="M2811" s="66">
        <f t="shared" si="703"/>
        <v>-38.819935013681636</v>
      </c>
      <c r="N2811" s="69">
        <f t="shared" si="696"/>
        <v>4.7454273625069225</v>
      </c>
      <c r="O2811" s="69">
        <f t="shared" si="697"/>
        <v>-4.0046763587475555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2.5148086605893079E-2</v>
      </c>
      <c r="G2812" s="77">
        <f t="shared" si="693"/>
        <v>-4.6695298494547899E-4</v>
      </c>
      <c r="H2812" s="69">
        <f t="shared" si="702"/>
        <v>2.1281351849020594E-2</v>
      </c>
      <c r="I2812" s="66">
        <f t="shared" si="702"/>
        <v>-8.3180577687013475</v>
      </c>
      <c r="J2812" s="73">
        <f t="shared" si="688"/>
        <v>8.3180849923158018</v>
      </c>
      <c r="K2812" s="66">
        <f t="shared" si="689"/>
        <v>1.178903222013302</v>
      </c>
      <c r="L2812" s="69">
        <f t="shared" si="703"/>
        <v>11.837836501848731</v>
      </c>
      <c r="M2812" s="66">
        <f t="shared" si="703"/>
        <v>-38.836571127342964</v>
      </c>
      <c r="N2812" s="69">
        <f t="shared" si="696"/>
        <v>4.7454273625069225</v>
      </c>
      <c r="O2812" s="69">
        <f t="shared" si="697"/>
        <v>-4.0046763587475555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2.5088654263609119E-2</v>
      </c>
      <c r="G2813" s="77">
        <f t="shared" si="693"/>
        <v>-4.6489558520335095E-4</v>
      </c>
      <c r="H2813" s="69">
        <f t="shared" si="702"/>
        <v>2.1231055675808807E-2</v>
      </c>
      <c r="I2813" s="66">
        <f t="shared" si="702"/>
        <v>-8.3180587026073169</v>
      </c>
      <c r="J2813" s="73">
        <f t="shared" si="688"/>
        <v>8.3180857976908626</v>
      </c>
      <c r="K2813" s="66">
        <f t="shared" si="689"/>
        <v>1.1789033359098768</v>
      </c>
      <c r="L2813" s="69">
        <f t="shared" si="703"/>
        <v>11.837879064552428</v>
      </c>
      <c r="M2813" s="66">
        <f t="shared" si="703"/>
        <v>-38.853207242880366</v>
      </c>
      <c r="N2813" s="69">
        <f t="shared" si="696"/>
        <v>4.7454273625069225</v>
      </c>
      <c r="O2813" s="69">
        <f t="shared" si="697"/>
        <v>-4.0046763587475555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2.5029362361099327E-2</v>
      </c>
      <c r="G2814" s="77">
        <f t="shared" si="693"/>
        <v>-4.6284720205136409E-4</v>
      </c>
      <c r="H2814" s="69">
        <f t="shared" si="702"/>
        <v>2.1180878367281587E-2</v>
      </c>
      <c r="I2814" s="66">
        <f t="shared" si="702"/>
        <v>-8.3180596323984872</v>
      </c>
      <c r="J2814" s="73">
        <f t="shared" si="688"/>
        <v>8.318086599557958</v>
      </c>
      <c r="K2814" s="66">
        <f t="shared" si="689"/>
        <v>1.1789034493103534</v>
      </c>
      <c r="L2814" s="69">
        <f t="shared" si="703"/>
        <v>11.837921526663781</v>
      </c>
      <c r="M2814" s="66">
        <f t="shared" si="703"/>
        <v>-38.869843360285579</v>
      </c>
      <c r="N2814" s="69">
        <f t="shared" si="696"/>
        <v>4.7454273625069225</v>
      </c>
      <c r="O2814" s="69">
        <f t="shared" si="697"/>
        <v>-4.0046763587475555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2.497021056661131E-2</v>
      </c>
      <c r="G2815" s="77">
        <f t="shared" si="693"/>
        <v>-4.6080779621249235E-4</v>
      </c>
      <c r="H2815" s="69">
        <f t="shared" si="702"/>
        <v>2.113081964255939E-2</v>
      </c>
      <c r="I2815" s="66">
        <f t="shared" si="702"/>
        <v>-8.3180605580928919</v>
      </c>
      <c r="J2815" s="73">
        <f t="shared" si="688"/>
        <v>8.3180873979322545</v>
      </c>
      <c r="K2815" s="66">
        <f t="shared" si="689"/>
        <v>1.1789035622168764</v>
      </c>
      <c r="L2815" s="69">
        <f t="shared" si="703"/>
        <v>11.837963888420516</v>
      </c>
      <c r="M2815" s="66">
        <f t="shared" si="703"/>
        <v>-38.886479479550374</v>
      </c>
      <c r="N2815" s="69">
        <f t="shared" si="696"/>
        <v>4.7454273625069225</v>
      </c>
      <c r="O2815" s="69">
        <f t="shared" si="697"/>
        <v>-4.0046763587475555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2.4911198549175607E-2</v>
      </c>
      <c r="G2816" s="77">
        <f t="shared" si="693"/>
        <v>-4.5877732859089804E-4</v>
      </c>
      <c r="H2816" s="69">
        <f t="shared" si="702"/>
        <v>2.1080879221426166E-2</v>
      </c>
      <c r="I2816" s="66">
        <f t="shared" si="702"/>
        <v>-8.3180614797084846</v>
      </c>
      <c r="J2816" s="73">
        <f t="shared" si="688"/>
        <v>8.3180881928288581</v>
      </c>
      <c r="K2816" s="66">
        <f t="shared" si="689"/>
        <v>1.1789036746315822</v>
      </c>
      <c r="L2816" s="69">
        <f t="shared" si="703"/>
        <v>11.838006150059801</v>
      </c>
      <c r="M2816" s="66">
        <f t="shared" si="703"/>
        <v>-38.90311560066656</v>
      </c>
      <c r="N2816" s="69">
        <f t="shared" si="696"/>
        <v>4.7454273625069225</v>
      </c>
      <c r="O2816" s="69">
        <f t="shared" si="697"/>
        <v>-4.0046763587475555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2.4852325978603873E-2</v>
      </c>
      <c r="G2817" s="77">
        <f t="shared" si="693"/>
        <v>-4.5675576025061559E-4</v>
      </c>
      <c r="H2817" s="69">
        <f t="shared" si="702"/>
        <v>2.1031056824327814E-2</v>
      </c>
      <c r="I2817" s="66">
        <f t="shared" si="702"/>
        <v>-8.3180623972631427</v>
      </c>
      <c r="J2817" s="73">
        <f t="shared" si="688"/>
        <v>8.3180889842628041</v>
      </c>
      <c r="K2817" s="66">
        <f t="shared" si="689"/>
        <v>1.1789037865565972</v>
      </c>
      <c r="L2817" s="69">
        <f t="shared" si="703"/>
        <v>11.838048311818245</v>
      </c>
      <c r="M2817" s="66">
        <f t="shared" si="703"/>
        <v>-38.919751723625978</v>
      </c>
      <c r="N2817" s="69">
        <f t="shared" si="696"/>
        <v>4.7454273625069225</v>
      </c>
      <c r="O2817" s="69">
        <f t="shared" si="697"/>
        <v>-4.0046763587475555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2.4793592525487025E-2</v>
      </c>
      <c r="G2818" s="77">
        <f t="shared" si="693"/>
        <v>-4.5474305243331514E-4</v>
      </c>
      <c r="H2818" s="69">
        <f t="shared" si="702"/>
        <v>2.0981352172370606E-2</v>
      </c>
      <c r="I2818" s="66">
        <f t="shared" si="702"/>
        <v>-8.3180633107746633</v>
      </c>
      <c r="J2818" s="73">
        <f t="shared" si="688"/>
        <v>8.318089772249067</v>
      </c>
      <c r="K2818" s="66">
        <f t="shared" si="689"/>
        <v>1.1789038979940389</v>
      </c>
      <c r="L2818" s="69">
        <f t="shared" si="703"/>
        <v>11.838090373931893</v>
      </c>
      <c r="M2818" s="66">
        <f t="shared" si="703"/>
        <v>-38.936387848420502</v>
      </c>
      <c r="N2818" s="69">
        <f t="shared" si="696"/>
        <v>4.7454273625069225</v>
      </c>
      <c r="O2818" s="69">
        <f t="shared" si="697"/>
        <v>-4.0046763587475555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2.4734997861193403E-2</v>
      </c>
      <c r="G2819" s="77">
        <f t="shared" si="693"/>
        <v>-4.5273916654764434E-4</v>
      </c>
      <c r="H2819" s="69">
        <f t="shared" si="702"/>
        <v>2.0931764987319631E-2</v>
      </c>
      <c r="I2819" s="66">
        <f t="shared" si="702"/>
        <v>-8.3180642202607675</v>
      </c>
      <c r="J2819" s="73">
        <f t="shared" ref="J2819:J2882" si="704">SQRT(H2819^2+I2819^2)</f>
        <v>8.3180905568025558</v>
      </c>
      <c r="K2819" s="66">
        <f t="shared" ref="K2819:K2882" si="705">$B$12+$B$13*J2819</f>
        <v>1.1789040089460159</v>
      </c>
      <c r="L2819" s="69">
        <f t="shared" si="703"/>
        <v>11.838132336636237</v>
      </c>
      <c r="M2819" s="66">
        <f t="shared" si="703"/>
        <v>-38.953023975042051</v>
      </c>
      <c r="N2819" s="69">
        <f t="shared" si="696"/>
        <v>4.7454273625069225</v>
      </c>
      <c r="O2819" s="69">
        <f t="shared" si="697"/>
        <v>-4.0046763587475555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2.4676541657866966E-2</v>
      </c>
      <c r="G2820" s="77">
        <f t="shared" ref="G2820:G2883" si="709">-$B$5-K2819*I2819</f>
        <v>-4.507440641656757E-4</v>
      </c>
      <c r="H2820" s="69">
        <f t="shared" ref="H2820:I2835" si="710">H2819+$B$4*F2819</f>
        <v>2.0882294991597244E-2</v>
      </c>
      <c r="I2820" s="66">
        <f t="shared" si="710"/>
        <v>-8.3180651257390998</v>
      </c>
      <c r="J2820" s="73">
        <f t="shared" si="704"/>
        <v>8.3180913379381174</v>
      </c>
      <c r="K2820" s="66">
        <f t="shared" si="705"/>
        <v>1.1789041194146277</v>
      </c>
      <c r="L2820" s="69">
        <f t="shared" ref="L2820:M2835" si="711">L2819+$B$4*H2819</f>
        <v>11.838174200166211</v>
      </c>
      <c r="M2820" s="66">
        <f t="shared" si="711"/>
        <v>-38.969660103482575</v>
      </c>
      <c r="N2820" s="69">
        <f t="shared" ref="N2820:N2883" si="712">IF(M2819&gt;=0,L2820,N2819)</f>
        <v>4.7454273625069225</v>
      </c>
      <c r="O2820" s="69">
        <f t="shared" ref="O2820:O2883" si="713">IF(M2819&gt;=0,M2820,O2819)</f>
        <v>-4.0046763587475555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2.4618223588425438E-2</v>
      </c>
      <c r="G2821" s="77">
        <f t="shared" si="709"/>
        <v>-4.4875770702113016E-4</v>
      </c>
      <c r="H2821" s="69">
        <f t="shared" si="710"/>
        <v>2.083294190828151E-2</v>
      </c>
      <c r="I2821" s="66">
        <f t="shared" si="710"/>
        <v>-8.3180660272272284</v>
      </c>
      <c r="J2821" s="73">
        <f t="shared" si="704"/>
        <v>8.3180921156705345</v>
      </c>
      <c r="K2821" s="66">
        <f t="shared" si="705"/>
        <v>1.1789042294019652</v>
      </c>
      <c r="L2821" s="69">
        <f t="shared" si="711"/>
        <v>11.838215964756195</v>
      </c>
      <c r="M2821" s="66">
        <f t="shared" si="711"/>
        <v>-38.986296233734052</v>
      </c>
      <c r="N2821" s="69">
        <f t="shared" si="712"/>
        <v>4.7454273625069225</v>
      </c>
      <c r="O2821" s="69">
        <f t="shared" si="713"/>
        <v>-4.0046763587475555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2.456004332655852E-2</v>
      </c>
      <c r="G2822" s="77">
        <f t="shared" si="709"/>
        <v>-4.4678005701825896E-4</v>
      </c>
      <c r="H2822" s="69">
        <f t="shared" si="710"/>
        <v>2.0783705461104657E-2</v>
      </c>
      <c r="I2822" s="66">
        <f t="shared" si="710"/>
        <v>-8.3180669247426433</v>
      </c>
      <c r="J2822" s="73">
        <f t="shared" si="704"/>
        <v>8.3180928900145261</v>
      </c>
      <c r="K2822" s="66">
        <f t="shared" si="705"/>
        <v>1.1789043389101095</v>
      </c>
      <c r="L2822" s="69">
        <f t="shared" si="711"/>
        <v>11.838257630640012</v>
      </c>
      <c r="M2822" s="66">
        <f t="shared" si="711"/>
        <v>-39.002932365788503</v>
      </c>
      <c r="N2822" s="69">
        <f t="shared" si="712"/>
        <v>4.7454273625069225</v>
      </c>
      <c r="O2822" s="69">
        <f t="shared" si="713"/>
        <v>-4.0046763587475555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2.4502000546726018E-2</v>
      </c>
      <c r="G2823" s="77">
        <f t="shared" si="709"/>
        <v>-4.448110762265145E-4</v>
      </c>
      <c r="H2823" s="69">
        <f t="shared" si="710"/>
        <v>2.0734585374451539E-2</v>
      </c>
      <c r="I2823" s="66">
        <f t="shared" si="710"/>
        <v>-8.3180678183027581</v>
      </c>
      <c r="J2823" s="73">
        <f t="shared" si="704"/>
        <v>8.3180936609847489</v>
      </c>
      <c r="K2823" s="66">
        <f t="shared" si="705"/>
        <v>1.1789044479411337</v>
      </c>
      <c r="L2823" s="69">
        <f t="shared" si="711"/>
        <v>11.838299198050935</v>
      </c>
      <c r="M2823" s="66">
        <f t="shared" si="711"/>
        <v>-39.019568499637991</v>
      </c>
      <c r="N2823" s="69">
        <f t="shared" si="712"/>
        <v>4.7454273625069225</v>
      </c>
      <c r="O2823" s="69">
        <f t="shared" si="713"/>
        <v>-4.0046763587475555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2.4444094924156095E-2</v>
      </c>
      <c r="G2824" s="77">
        <f t="shared" si="709"/>
        <v>-4.4285072687522131E-4</v>
      </c>
      <c r="H2824" s="69">
        <f t="shared" si="710"/>
        <v>2.0685581373358086E-2</v>
      </c>
      <c r="I2824" s="66">
        <f t="shared" si="710"/>
        <v>-8.31806870792491</v>
      </c>
      <c r="J2824" s="73">
        <f t="shared" si="704"/>
        <v>8.3180944285957903</v>
      </c>
      <c r="K2824" s="66">
        <f t="shared" si="705"/>
        <v>1.1789045564971006</v>
      </c>
      <c r="L2824" s="69">
        <f t="shared" si="711"/>
        <v>11.838340667221685</v>
      </c>
      <c r="M2824" s="66">
        <f t="shared" si="711"/>
        <v>-39.036204635274593</v>
      </c>
      <c r="N2824" s="69">
        <f t="shared" si="712"/>
        <v>4.7454273625069225</v>
      </c>
      <c r="O2824" s="69">
        <f t="shared" si="713"/>
        <v>-4.0046763587475555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2.43863261348434E-2</v>
      </c>
      <c r="G2825" s="77">
        <f t="shared" si="709"/>
        <v>-4.4089897137311596E-4</v>
      </c>
      <c r="H2825" s="69">
        <f t="shared" si="710"/>
        <v>2.0636693183509774E-2</v>
      </c>
      <c r="I2825" s="66">
        <f t="shared" si="710"/>
        <v>-8.3180695936263636</v>
      </c>
      <c r="J2825" s="73">
        <f t="shared" si="704"/>
        <v>8.3180951928621862</v>
      </c>
      <c r="K2825" s="66">
        <f t="shared" si="705"/>
        <v>1.1789046645800658</v>
      </c>
      <c r="L2825" s="69">
        <f t="shared" si="711"/>
        <v>11.838382038384431</v>
      </c>
      <c r="M2825" s="66">
        <f t="shared" si="711"/>
        <v>-39.052840772690445</v>
      </c>
      <c r="N2825" s="69">
        <f t="shared" si="712"/>
        <v>4.7454273625069225</v>
      </c>
      <c r="O2825" s="69">
        <f t="shared" si="713"/>
        <v>-4.0046763587475555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2.4328693855547322E-2</v>
      </c>
      <c r="G2826" s="77">
        <f t="shared" si="709"/>
        <v>-4.3895577226749083E-4</v>
      </c>
      <c r="H2826" s="69">
        <f t="shared" si="710"/>
        <v>2.0587920531240089E-2</v>
      </c>
      <c r="I2826" s="66">
        <f t="shared" si="710"/>
        <v>-8.3180704754243067</v>
      </c>
      <c r="J2826" s="73">
        <f t="shared" si="704"/>
        <v>8.3180959537984034</v>
      </c>
      <c r="K2826" s="66">
        <f t="shared" si="705"/>
        <v>1.1789047721920756</v>
      </c>
      <c r="L2826" s="69">
        <f t="shared" si="711"/>
        <v>11.838423311770798</v>
      </c>
      <c r="M2826" s="66">
        <f t="shared" si="711"/>
        <v>-39.0694769118777</v>
      </c>
      <c r="N2826" s="69">
        <f t="shared" si="712"/>
        <v>4.7454273625069225</v>
      </c>
      <c r="O2826" s="69">
        <f t="shared" si="713"/>
        <v>-4.0046763587475555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2.4271197763790154E-2</v>
      </c>
      <c r="G2827" s="77">
        <f t="shared" si="709"/>
        <v>-4.3702109227794494E-4</v>
      </c>
      <c r="H2827" s="69">
        <f t="shared" si="710"/>
        <v>2.0539263143528996E-2</v>
      </c>
      <c r="I2827" s="66">
        <f t="shared" si="710"/>
        <v>-8.318071353335851</v>
      </c>
      <c r="J2827" s="73">
        <f t="shared" si="704"/>
        <v>8.3180967114188444</v>
      </c>
      <c r="K2827" s="66">
        <f t="shared" si="705"/>
        <v>1.1789048793351664</v>
      </c>
      <c r="L2827" s="69">
        <f t="shared" si="711"/>
        <v>11.83846448761186</v>
      </c>
      <c r="M2827" s="66">
        <f t="shared" si="711"/>
        <v>-39.086113052828551</v>
      </c>
      <c r="N2827" s="69">
        <f t="shared" si="712"/>
        <v>4.7454273625069225</v>
      </c>
      <c r="O2827" s="69">
        <f t="shared" si="713"/>
        <v>-4.0046763587475555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2.4213837537855283E-2</v>
      </c>
      <c r="G2828" s="77">
        <f t="shared" si="709"/>
        <v>-4.3509489429283121E-4</v>
      </c>
      <c r="H2828" s="69">
        <f t="shared" si="710"/>
        <v>2.0490720748001415E-2</v>
      </c>
      <c r="I2828" s="66">
        <f t="shared" si="710"/>
        <v>-8.3180722273780354</v>
      </c>
      <c r="J2828" s="73">
        <f t="shared" si="704"/>
        <v>8.318097465737857</v>
      </c>
      <c r="K2828" s="66">
        <f t="shared" si="705"/>
        <v>1.1789049860113676</v>
      </c>
      <c r="L2828" s="69">
        <f t="shared" si="711"/>
        <v>11.838505566138148</v>
      </c>
      <c r="M2828" s="66">
        <f t="shared" si="711"/>
        <v>-39.102749195535225</v>
      </c>
      <c r="N2828" s="69">
        <f t="shared" si="712"/>
        <v>4.7454273625069225</v>
      </c>
      <c r="O2828" s="69">
        <f t="shared" si="713"/>
        <v>-4.0046763587475555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2.4156612856785449E-2</v>
      </c>
      <c r="G2829" s="77">
        <f t="shared" si="709"/>
        <v>-4.3317714135149288E-4</v>
      </c>
      <c r="H2829" s="69">
        <f t="shared" si="710"/>
        <v>2.0442293072925704E-2</v>
      </c>
      <c r="I2829" s="66">
        <f t="shared" si="710"/>
        <v>-8.3180730975678241</v>
      </c>
      <c r="J2829" s="73">
        <f t="shared" si="704"/>
        <v>8.3180982167697231</v>
      </c>
      <c r="K2829" s="66">
        <f t="shared" si="705"/>
        <v>1.1789050922226985</v>
      </c>
      <c r="L2829" s="69">
        <f t="shared" si="711"/>
        <v>11.838546547579643</v>
      </c>
      <c r="M2829" s="66">
        <f t="shared" si="711"/>
        <v>-39.119385339989982</v>
      </c>
      <c r="N2829" s="69">
        <f t="shared" si="712"/>
        <v>4.7454273625069225</v>
      </c>
      <c r="O2829" s="69">
        <f t="shared" si="713"/>
        <v>-4.0046763587475555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2.4099523400380907E-2</v>
      </c>
      <c r="G2830" s="77">
        <f t="shared" si="709"/>
        <v>-4.3126779665669801E-4</v>
      </c>
      <c r="H2830" s="69">
        <f t="shared" si="710"/>
        <v>2.0393979847212133E-2</v>
      </c>
      <c r="I2830" s="66">
        <f t="shared" si="710"/>
        <v>-8.3180739639221066</v>
      </c>
      <c r="J2830" s="73">
        <f t="shared" si="704"/>
        <v>8.318098964528664</v>
      </c>
      <c r="K2830" s="66">
        <f t="shared" si="705"/>
        <v>1.1789051979711707</v>
      </c>
      <c r="L2830" s="69">
        <f t="shared" si="711"/>
        <v>11.838587432165788</v>
      </c>
      <c r="M2830" s="66">
        <f t="shared" si="711"/>
        <v>-39.136021486185115</v>
      </c>
      <c r="N2830" s="69">
        <f t="shared" si="712"/>
        <v>4.7454273625069225</v>
      </c>
      <c r="O2830" s="69">
        <f t="shared" si="713"/>
        <v>-4.0046763587475555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2.4042568849197685E-2</v>
      </c>
      <c r="G2831" s="77">
        <f t="shared" si="709"/>
        <v>-4.2936682356753408E-4</v>
      </c>
      <c r="H2831" s="69">
        <f t="shared" si="710"/>
        <v>2.034578080041137E-2</v>
      </c>
      <c r="I2831" s="66">
        <f t="shared" si="710"/>
        <v>-8.3180748264576998</v>
      </c>
      <c r="J2831" s="73">
        <f t="shared" si="704"/>
        <v>8.3180997090288393</v>
      </c>
      <c r="K2831" s="66">
        <f t="shared" si="705"/>
        <v>1.1789053032587866</v>
      </c>
      <c r="L2831" s="69">
        <f t="shared" si="711"/>
        <v>11.838628220125482</v>
      </c>
      <c r="M2831" s="66">
        <f t="shared" si="711"/>
        <v>-39.152657634112956</v>
      </c>
      <c r="N2831" s="69">
        <f t="shared" si="712"/>
        <v>4.7454273625069225</v>
      </c>
      <c r="O2831" s="69">
        <f t="shared" si="713"/>
        <v>-4.0046763587475555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2.3985748884545764E-2</v>
      </c>
      <c r="G2832" s="77">
        <f t="shared" si="709"/>
        <v>-4.274741856065134E-4</v>
      </c>
      <c r="H2832" s="69">
        <f t="shared" si="710"/>
        <v>2.0297695662712976E-2</v>
      </c>
      <c r="I2832" s="66">
        <f t="shared" si="710"/>
        <v>-8.3180756851913475</v>
      </c>
      <c r="J2832" s="73">
        <f t="shared" si="704"/>
        <v>8.3181004502843514</v>
      </c>
      <c r="K2832" s="66">
        <f t="shared" si="705"/>
        <v>1.1789054080875403</v>
      </c>
      <c r="L2832" s="69">
        <f t="shared" si="711"/>
        <v>11.838668911687083</v>
      </c>
      <c r="M2832" s="66">
        <f t="shared" si="711"/>
        <v>-39.169293783765873</v>
      </c>
      <c r="N2832" s="69">
        <f t="shared" si="712"/>
        <v>4.7454273625069225</v>
      </c>
      <c r="O2832" s="69">
        <f t="shared" si="713"/>
        <v>-4.0046763587475555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2.3929063188487337E-2</v>
      </c>
      <c r="G2833" s="77">
        <f t="shared" si="709"/>
        <v>-4.255898464471386E-4</v>
      </c>
      <c r="H2833" s="69">
        <f t="shared" si="710"/>
        <v>2.0249724164943885E-2</v>
      </c>
      <c r="I2833" s="66">
        <f t="shared" si="710"/>
        <v>-8.3180765401397192</v>
      </c>
      <c r="J2833" s="73">
        <f t="shared" si="704"/>
        <v>8.3181011883092353</v>
      </c>
      <c r="K2833" s="66">
        <f t="shared" si="705"/>
        <v>1.178905512459417</v>
      </c>
      <c r="L2833" s="69">
        <f t="shared" si="711"/>
        <v>11.838709507078409</v>
      </c>
      <c r="M2833" s="66">
        <f t="shared" si="711"/>
        <v>-39.185929935136258</v>
      </c>
      <c r="N2833" s="69">
        <f t="shared" si="712"/>
        <v>4.7454273625069225</v>
      </c>
      <c r="O2833" s="69">
        <f t="shared" si="713"/>
        <v>-4.0046763587475555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2.3872511443835009E-2</v>
      </c>
      <c r="G2834" s="77">
        <f t="shared" si="709"/>
        <v>-4.2371376992988985E-4</v>
      </c>
      <c r="H2834" s="69">
        <f t="shared" si="710"/>
        <v>2.0201866038566909E-2</v>
      </c>
      <c r="I2834" s="66">
        <f t="shared" si="710"/>
        <v>-8.3180773913194113</v>
      </c>
      <c r="J2834" s="73">
        <f t="shared" si="704"/>
        <v>8.3181019231174727</v>
      </c>
      <c r="K2834" s="66">
        <f t="shared" si="705"/>
        <v>1.1789056163763936</v>
      </c>
      <c r="L2834" s="69">
        <f t="shared" si="711"/>
        <v>11.838750006526739</v>
      </c>
      <c r="M2834" s="66">
        <f t="shared" si="711"/>
        <v>-39.202566088216535</v>
      </c>
      <c r="N2834" s="69">
        <f t="shared" si="712"/>
        <v>4.7454273625069225</v>
      </c>
      <c r="O2834" s="69">
        <f t="shared" si="713"/>
        <v>-4.0046763587475555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2.3816093334150055E-2</v>
      </c>
      <c r="G2835" s="77">
        <f t="shared" si="709"/>
        <v>-4.2184592004446131E-4</v>
      </c>
      <c r="H2835" s="69">
        <f t="shared" si="710"/>
        <v>2.015412101567924E-2</v>
      </c>
      <c r="I2835" s="66">
        <f t="shared" si="710"/>
        <v>-8.318078238746951</v>
      </c>
      <c r="J2835" s="73">
        <f t="shared" si="704"/>
        <v>8.3181026547229795</v>
      </c>
      <c r="K2835" s="66">
        <f t="shared" si="705"/>
        <v>1.1789057198404385</v>
      </c>
      <c r="L2835" s="69">
        <f t="shared" si="711"/>
        <v>11.838790410258817</v>
      </c>
      <c r="M2835" s="66">
        <f t="shared" si="711"/>
        <v>-39.219202242999174</v>
      </c>
      <c r="N2835" s="69">
        <f t="shared" si="712"/>
        <v>4.7454273625069225</v>
      </c>
      <c r="O2835" s="69">
        <f t="shared" si="713"/>
        <v>-4.0046763587475555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2.3759808543740643E-2</v>
      </c>
      <c r="G2836" s="77">
        <f t="shared" si="709"/>
        <v>-4.1998626093864289E-4</v>
      </c>
      <c r="H2836" s="69">
        <f t="shared" ref="H2836:I2851" si="714">H2835+$B$4*F2835</f>
        <v>2.0106488829010939E-2</v>
      </c>
      <c r="I2836" s="66">
        <f t="shared" si="714"/>
        <v>-8.3180790824387909</v>
      </c>
      <c r="J2836" s="73">
        <f t="shared" si="704"/>
        <v>8.3181033831396203</v>
      </c>
      <c r="K2836" s="66">
        <f t="shared" si="705"/>
        <v>1.1789058228535121</v>
      </c>
      <c r="L2836" s="69">
        <f t="shared" ref="L2836:M2851" si="715">L2835+$B$4*H2835</f>
        <v>11.838830718500848</v>
      </c>
      <c r="M2836" s="66">
        <f t="shared" si="715"/>
        <v>-39.23583839947667</v>
      </c>
      <c r="N2836" s="69">
        <f t="shared" si="712"/>
        <v>4.7454273625069225</v>
      </c>
      <c r="O2836" s="69">
        <f t="shared" si="713"/>
        <v>-4.0046763587475555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2.3703656757660087E-2</v>
      </c>
      <c r="G2837" s="77">
        <f t="shared" si="709"/>
        <v>-4.1813475690943847E-4</v>
      </c>
      <c r="H2837" s="69">
        <f t="shared" si="714"/>
        <v>2.0058969211923457E-2</v>
      </c>
      <c r="I2837" s="66">
        <f t="shared" si="714"/>
        <v>-8.3180799224113127</v>
      </c>
      <c r="J2837" s="73">
        <f t="shared" si="704"/>
        <v>8.3181041083811902</v>
      </c>
      <c r="K2837" s="66">
        <f t="shared" si="705"/>
        <v>1.1789059254175656</v>
      </c>
      <c r="L2837" s="69">
        <f t="shared" si="715"/>
        <v>11.838870931478507</v>
      </c>
      <c r="M2837" s="66">
        <f t="shared" si="715"/>
        <v>-39.252474557641548</v>
      </c>
      <c r="N2837" s="69">
        <f t="shared" si="712"/>
        <v>4.7454273625069225</v>
      </c>
      <c r="O2837" s="69">
        <f t="shared" si="713"/>
        <v>-4.0046763587475555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2.3647637661705079E-2</v>
      </c>
      <c r="G2838" s="77">
        <f t="shared" si="709"/>
        <v>-4.1629137241905312E-4</v>
      </c>
      <c r="H2838" s="69">
        <f t="shared" si="714"/>
        <v>2.0011561898408137E-2</v>
      </c>
      <c r="I2838" s="66">
        <f t="shared" si="714"/>
        <v>-8.3180807586808267</v>
      </c>
      <c r="J2838" s="73">
        <f t="shared" si="704"/>
        <v>8.3181048304614329</v>
      </c>
      <c r="K2838" s="66">
        <f t="shared" si="705"/>
        <v>1.1789060275345424</v>
      </c>
      <c r="L2838" s="69">
        <f t="shared" si="715"/>
        <v>11.838911049416931</v>
      </c>
      <c r="M2838" s="66">
        <f t="shared" si="715"/>
        <v>-39.26911071748637</v>
      </c>
      <c r="N2838" s="69">
        <f t="shared" si="712"/>
        <v>4.7454273625069225</v>
      </c>
      <c r="O2838" s="69">
        <f t="shared" si="713"/>
        <v>-4.0046763587475555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2.3591750942413944E-2</v>
      </c>
      <c r="G2839" s="77">
        <f t="shared" si="709"/>
        <v>-4.1445607207357682E-4</v>
      </c>
      <c r="H2839" s="69">
        <f t="shared" si="714"/>
        <v>1.9964266623084728E-2</v>
      </c>
      <c r="I2839" s="66">
        <f t="shared" si="714"/>
        <v>-8.3180815912635708</v>
      </c>
      <c r="J2839" s="73">
        <f t="shared" si="704"/>
        <v>8.3181055493940264</v>
      </c>
      <c r="K2839" s="66">
        <f t="shared" si="705"/>
        <v>1.1789061292063772</v>
      </c>
      <c r="L2839" s="69">
        <f t="shared" si="715"/>
        <v>11.838951072540727</v>
      </c>
      <c r="M2839" s="66">
        <f t="shared" si="715"/>
        <v>-39.285746879003732</v>
      </c>
      <c r="N2839" s="69">
        <f t="shared" si="712"/>
        <v>4.7454273625069225</v>
      </c>
      <c r="O2839" s="69">
        <f t="shared" si="713"/>
        <v>-4.0046763587475555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2.3535996287064886E-2</v>
      </c>
      <c r="G2840" s="77">
        <f t="shared" si="709"/>
        <v>-4.1262882064074802E-4</v>
      </c>
      <c r="H2840" s="69">
        <f t="shared" si="714"/>
        <v>1.9917083121199899E-2</v>
      </c>
      <c r="I2840" s="66">
        <f t="shared" si="714"/>
        <v>-8.3180824201757151</v>
      </c>
      <c r="J2840" s="73">
        <f t="shared" si="704"/>
        <v>8.318106265192597</v>
      </c>
      <c r="K2840" s="66">
        <f t="shared" si="705"/>
        <v>1.1789062304349964</v>
      </c>
      <c r="L2840" s="69">
        <f t="shared" si="715"/>
        <v>11.838991001073973</v>
      </c>
      <c r="M2840" s="66">
        <f t="shared" si="715"/>
        <v>-39.302383042186257</v>
      </c>
      <c r="N2840" s="69">
        <f t="shared" si="712"/>
        <v>4.7454273625069225</v>
      </c>
      <c r="O2840" s="69">
        <f t="shared" si="713"/>
        <v>-4.0046763587475555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2.3480373383674265E-2</v>
      </c>
      <c r="G2841" s="77">
        <f t="shared" si="709"/>
        <v>-4.1080958303574278E-4</v>
      </c>
      <c r="H2841" s="69">
        <f t="shared" si="714"/>
        <v>1.987001112862577E-2</v>
      </c>
      <c r="I2841" s="66">
        <f t="shared" si="714"/>
        <v>-8.3180832454333569</v>
      </c>
      <c r="J2841" s="73">
        <f t="shared" si="704"/>
        <v>8.3181069778707091</v>
      </c>
      <c r="K2841" s="66">
        <f t="shared" si="705"/>
        <v>1.1789063312223189</v>
      </c>
      <c r="L2841" s="69">
        <f t="shared" si="715"/>
        <v>11.839030835240216</v>
      </c>
      <c r="M2841" s="66">
        <f t="shared" si="715"/>
        <v>-39.319019207026606</v>
      </c>
      <c r="N2841" s="69">
        <f t="shared" si="712"/>
        <v>4.7454273625069225</v>
      </c>
      <c r="O2841" s="69">
        <f t="shared" si="713"/>
        <v>-4.0046763587475555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2.3424881920994855E-2</v>
      </c>
      <c r="G2842" s="77">
        <f t="shared" si="709"/>
        <v>-4.0899832432117478E-4</v>
      </c>
      <c r="H2842" s="69">
        <f t="shared" si="714"/>
        <v>1.9823050381858422E-2</v>
      </c>
      <c r="I2842" s="66">
        <f t="shared" si="714"/>
        <v>-8.3180840670525225</v>
      </c>
      <c r="J2842" s="73">
        <f t="shared" si="704"/>
        <v>8.3181076874418665</v>
      </c>
      <c r="K2842" s="66">
        <f t="shared" si="705"/>
        <v>1.1789064315702542</v>
      </c>
      <c r="L2842" s="69">
        <f t="shared" si="715"/>
        <v>11.839070575262474</v>
      </c>
      <c r="M2842" s="66">
        <f t="shared" si="715"/>
        <v>-39.335655373517476</v>
      </c>
      <c r="N2842" s="69">
        <f t="shared" si="712"/>
        <v>4.7454273625069225</v>
      </c>
      <c r="O2842" s="69">
        <f t="shared" si="713"/>
        <v>-4.0046763587475555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2.3369521588514078E-2</v>
      </c>
      <c r="G2843" s="77">
        <f t="shared" si="709"/>
        <v>-4.0719500972308253E-4</v>
      </c>
      <c r="H2843" s="69">
        <f t="shared" si="714"/>
        <v>1.977620061801643E-2</v>
      </c>
      <c r="I2843" s="66">
        <f t="shared" si="714"/>
        <v>-8.3180848850491707</v>
      </c>
      <c r="J2843" s="73">
        <f t="shared" si="704"/>
        <v>8.318108393919518</v>
      </c>
      <c r="K2843" s="66">
        <f t="shared" si="705"/>
        <v>1.1789065314807043</v>
      </c>
      <c r="L2843" s="69">
        <f t="shared" si="715"/>
        <v>11.839110221363237</v>
      </c>
      <c r="M2843" s="66">
        <f t="shared" si="715"/>
        <v>-39.352291541651581</v>
      </c>
      <c r="N2843" s="69">
        <f t="shared" si="712"/>
        <v>4.7454273625069225</v>
      </c>
      <c r="O2843" s="69">
        <f t="shared" si="713"/>
        <v>-4.0046763587475555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2.331429207645231E-2</v>
      </c>
      <c r="G2844" s="77">
        <f t="shared" si="709"/>
        <v>-4.0539960460783675E-4</v>
      </c>
      <c r="H2844" s="69">
        <f t="shared" si="714"/>
        <v>1.9729461574839402E-2</v>
      </c>
      <c r="I2844" s="66">
        <f t="shared" si="714"/>
        <v>-8.318085699439191</v>
      </c>
      <c r="J2844" s="73">
        <f t="shared" si="704"/>
        <v>8.3181090973170573</v>
      </c>
      <c r="K2844" s="66">
        <f t="shared" si="705"/>
        <v>1.1789066309555631</v>
      </c>
      <c r="L2844" s="69">
        <f t="shared" si="715"/>
        <v>11.839149773764474</v>
      </c>
      <c r="M2844" s="66">
        <f t="shared" si="715"/>
        <v>-39.368927711421676</v>
      </c>
      <c r="N2844" s="69">
        <f t="shared" si="712"/>
        <v>4.7454273625069225</v>
      </c>
      <c r="O2844" s="69">
        <f t="shared" si="713"/>
        <v>-4.0046763587475555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2.3259193075761159E-2</v>
      </c>
      <c r="G2845" s="77">
        <f t="shared" si="709"/>
        <v>-4.0361207449457481E-4</v>
      </c>
      <c r="H2845" s="69">
        <f t="shared" si="714"/>
        <v>1.9682832990686499E-2</v>
      </c>
      <c r="I2845" s="66">
        <f t="shared" si="714"/>
        <v>-8.3180865102384001</v>
      </c>
      <c r="J2845" s="73">
        <f t="shared" si="704"/>
        <v>8.318109797647816</v>
      </c>
      <c r="K2845" s="66">
        <f t="shared" si="705"/>
        <v>1.1789067299967162</v>
      </c>
      <c r="L2845" s="69">
        <f t="shared" si="715"/>
        <v>11.839189232687623</v>
      </c>
      <c r="M2845" s="66">
        <f t="shared" si="715"/>
        <v>-39.385563882820556</v>
      </c>
      <c r="N2845" s="69">
        <f t="shared" si="712"/>
        <v>4.7454273625069225</v>
      </c>
      <c r="O2845" s="69">
        <f t="shared" si="713"/>
        <v>-4.0046763587475555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2.3204224278121705E-2</v>
      </c>
      <c r="G2846" s="77">
        <f t="shared" si="709"/>
        <v>-4.0183238504987173E-4</v>
      </c>
      <c r="H2846" s="69">
        <f t="shared" si="714"/>
        <v>1.9636314604534976E-2</v>
      </c>
      <c r="I2846" s="66">
        <f t="shared" si="714"/>
        <v>-8.3180873174625489</v>
      </c>
      <c r="J2846" s="73">
        <f t="shared" si="704"/>
        <v>8.318110494925067</v>
      </c>
      <c r="K2846" s="66">
        <f t="shared" si="705"/>
        <v>1.1789068286060407</v>
      </c>
      <c r="L2846" s="69">
        <f t="shared" si="715"/>
        <v>11.839228598353605</v>
      </c>
      <c r="M2846" s="66">
        <f t="shared" si="715"/>
        <v>-39.402200055841035</v>
      </c>
      <c r="N2846" s="69">
        <f t="shared" si="712"/>
        <v>4.7454273625069225</v>
      </c>
      <c r="O2846" s="69">
        <f t="shared" si="713"/>
        <v>-4.0046763587475555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2.314938537594281E-2</v>
      </c>
      <c r="G2847" s="77">
        <f t="shared" si="709"/>
        <v>-4.0006050209839827E-4</v>
      </c>
      <c r="H2847" s="69">
        <f t="shared" si="714"/>
        <v>1.9589906155978734E-2</v>
      </c>
      <c r="I2847" s="66">
        <f t="shared" si="714"/>
        <v>-8.3180881211273192</v>
      </c>
      <c r="J2847" s="73">
        <f t="shared" si="704"/>
        <v>8.3181111891620336</v>
      </c>
      <c r="K2847" s="66">
        <f t="shared" si="705"/>
        <v>1.1789069267854064</v>
      </c>
      <c r="L2847" s="69">
        <f t="shared" si="715"/>
        <v>11.839267870982814</v>
      </c>
      <c r="M2847" s="66">
        <f t="shared" si="715"/>
        <v>-39.418836230475961</v>
      </c>
      <c r="N2847" s="69">
        <f t="shared" si="712"/>
        <v>4.7454273625069225</v>
      </c>
      <c r="O2847" s="69">
        <f t="shared" si="713"/>
        <v>-4.0046763587475555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2.3094676062359404E-2</v>
      </c>
      <c r="G2848" s="77">
        <f t="shared" si="709"/>
        <v>-3.9829639159627561E-4</v>
      </c>
      <c r="H2848" s="69">
        <f t="shared" si="714"/>
        <v>1.9543607385226848E-2</v>
      </c>
      <c r="I2848" s="66">
        <f t="shared" si="714"/>
        <v>-8.3180889212483233</v>
      </c>
      <c r="J2848" s="73">
        <f t="shared" si="704"/>
        <v>8.318111880371875</v>
      </c>
      <c r="K2848" s="66">
        <f t="shared" si="705"/>
        <v>1.1789070245366744</v>
      </c>
      <c r="L2848" s="69">
        <f t="shared" si="715"/>
        <v>11.839307050795126</v>
      </c>
      <c r="M2848" s="66">
        <f t="shared" si="715"/>
        <v>-39.435472406718212</v>
      </c>
      <c r="N2848" s="69">
        <f t="shared" si="712"/>
        <v>4.7454273625069225</v>
      </c>
      <c r="O2848" s="69">
        <f t="shared" si="713"/>
        <v>-4.0046763587475555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2.3040096031230757E-2</v>
      </c>
      <c r="G2849" s="77">
        <f t="shared" si="709"/>
        <v>-3.9654001966304975E-4</v>
      </c>
      <c r="H2849" s="69">
        <f t="shared" si="714"/>
        <v>1.9497418033102128E-2</v>
      </c>
      <c r="I2849" s="66">
        <f t="shared" si="714"/>
        <v>-8.3180897178411062</v>
      </c>
      <c r="J2849" s="73">
        <f t="shared" si="704"/>
        <v>8.3181125685676971</v>
      </c>
      <c r="K2849" s="66">
        <f t="shared" si="705"/>
        <v>1.1789071218616984</v>
      </c>
      <c r="L2849" s="69">
        <f t="shared" si="715"/>
        <v>11.839346138009896</v>
      </c>
      <c r="M2849" s="66">
        <f t="shared" si="715"/>
        <v>-39.452108584560712</v>
      </c>
      <c r="N2849" s="69">
        <f t="shared" si="712"/>
        <v>4.7454273625069225</v>
      </c>
      <c r="O2849" s="69">
        <f t="shared" si="713"/>
        <v>-4.0046763587475555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2.2985644977138807E-2</v>
      </c>
      <c r="G2850" s="77">
        <f t="shared" si="709"/>
        <v>-3.947913525532698E-4</v>
      </c>
      <c r="H2850" s="69">
        <f t="shared" si="714"/>
        <v>1.9451337841039668E-2</v>
      </c>
      <c r="I2850" s="66">
        <f t="shared" si="714"/>
        <v>-8.3180905109211452</v>
      </c>
      <c r="J2850" s="73">
        <f t="shared" si="704"/>
        <v>8.3181132537625508</v>
      </c>
      <c r="K2850" s="66">
        <f t="shared" si="705"/>
        <v>1.1789072187623235</v>
      </c>
      <c r="L2850" s="69">
        <f t="shared" si="715"/>
        <v>11.839385132845962</v>
      </c>
      <c r="M2850" s="66">
        <f t="shared" si="715"/>
        <v>-39.468744763996391</v>
      </c>
      <c r="N2850" s="69">
        <f t="shared" si="712"/>
        <v>4.7454273625069225</v>
      </c>
      <c r="O2850" s="69">
        <f t="shared" si="713"/>
        <v>-4.0046763587475555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2.2931322595386414E-2</v>
      </c>
      <c r="G2851" s="77">
        <f t="shared" si="709"/>
        <v>-3.930503566778043E-4</v>
      </c>
      <c r="H2851" s="69">
        <f t="shared" si="714"/>
        <v>1.9405366551085389E-2</v>
      </c>
      <c r="I2851" s="66">
        <f t="shared" si="714"/>
        <v>-8.3180913005038501</v>
      </c>
      <c r="J2851" s="73">
        <f t="shared" si="704"/>
        <v>8.3181139359694285</v>
      </c>
      <c r="K2851" s="66">
        <f t="shared" si="705"/>
        <v>1.1789073152403877</v>
      </c>
      <c r="L2851" s="69">
        <f t="shared" si="715"/>
        <v>11.839424035521644</v>
      </c>
      <c r="M2851" s="66">
        <f t="shared" si="715"/>
        <v>-39.485380945018235</v>
      </c>
      <c r="N2851" s="69">
        <f t="shared" si="712"/>
        <v>4.7454273625069225</v>
      </c>
      <c r="O2851" s="69">
        <f t="shared" si="713"/>
        <v>-4.0046763587475555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2.2877128581995698E-2</v>
      </c>
      <c r="G2852" s="77">
        <f t="shared" si="709"/>
        <v>-3.9131699858074853E-4</v>
      </c>
      <c r="H2852" s="69">
        <f t="shared" ref="H2852:I2867" si="716">H2851+$B$4*F2851</f>
        <v>1.9359503905894616E-2</v>
      </c>
      <c r="I2852" s="66">
        <f t="shared" si="716"/>
        <v>-8.3180920866045636</v>
      </c>
      <c r="J2852" s="73">
        <f t="shared" si="704"/>
        <v>8.3181146152012673</v>
      </c>
      <c r="K2852" s="66">
        <f t="shared" si="705"/>
        <v>1.1789074112977203</v>
      </c>
      <c r="L2852" s="69">
        <f t="shared" ref="L2852:M2867" si="717">L2851+$B$4*H2851</f>
        <v>11.839462846254746</v>
      </c>
      <c r="M2852" s="66">
        <f t="shared" si="717"/>
        <v>-39.50201712761924</v>
      </c>
      <c r="N2852" s="69">
        <f t="shared" si="712"/>
        <v>4.7454273625069225</v>
      </c>
      <c r="O2852" s="69">
        <f t="shared" si="713"/>
        <v>-4.0046763587475555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2.2823062633706325E-2</v>
      </c>
      <c r="G2853" s="77">
        <f t="shared" si="709"/>
        <v>-3.8959124496074082E-4</v>
      </c>
      <c r="H2853" s="69">
        <f t="shared" si="716"/>
        <v>1.9313749648730626E-2</v>
      </c>
      <c r="I2853" s="66">
        <f t="shared" si="716"/>
        <v>-8.3180928692385603</v>
      </c>
      <c r="J2853" s="73">
        <f t="shared" si="704"/>
        <v>8.3181152914709511</v>
      </c>
      <c r="K2853" s="66">
        <f t="shared" si="705"/>
        <v>1.1789075069361432</v>
      </c>
      <c r="L2853" s="69">
        <f t="shared" si="717"/>
        <v>11.839501565262557</v>
      </c>
      <c r="M2853" s="66">
        <f t="shared" si="717"/>
        <v>-39.518653311792448</v>
      </c>
      <c r="N2853" s="69">
        <f t="shared" si="712"/>
        <v>4.7454273625069225</v>
      </c>
      <c r="O2853" s="69">
        <f t="shared" si="713"/>
        <v>-4.0046763587475555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2.2769124447973833E-2</v>
      </c>
      <c r="G2854" s="77">
        <f t="shared" si="709"/>
        <v>-3.8787306265852806E-4</v>
      </c>
      <c r="H2854" s="69">
        <f t="shared" si="716"/>
        <v>1.9268103523463212E-2</v>
      </c>
      <c r="I2854" s="66">
        <f t="shared" si="716"/>
        <v>-8.3180936484210495</v>
      </c>
      <c r="J2854" s="73">
        <f t="shared" si="704"/>
        <v>8.3181159647913052</v>
      </c>
      <c r="K2854" s="66">
        <f t="shared" si="705"/>
        <v>1.1789076021574703</v>
      </c>
      <c r="L2854" s="69">
        <f t="shared" si="717"/>
        <v>11.839540192761854</v>
      </c>
      <c r="M2854" s="66">
        <f t="shared" si="717"/>
        <v>-39.535289497530925</v>
      </c>
      <c r="N2854" s="69">
        <f t="shared" si="712"/>
        <v>4.7454273625069225</v>
      </c>
      <c r="O2854" s="69">
        <f t="shared" si="713"/>
        <v>-4.0046763587475555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2.2715313722967919E-2</v>
      </c>
      <c r="G2855" s="77">
        <f t="shared" si="709"/>
        <v>-3.8616241865696566E-4</v>
      </c>
      <c r="H2855" s="69">
        <f t="shared" si="716"/>
        <v>1.9222565274567265E-2</v>
      </c>
      <c r="I2855" s="66">
        <f t="shared" si="716"/>
        <v>-8.3180944241671746</v>
      </c>
      <c r="J2855" s="73">
        <f t="shared" si="704"/>
        <v>8.3181166351751035</v>
      </c>
      <c r="K2855" s="66">
        <f t="shared" si="705"/>
        <v>1.1789076969635082</v>
      </c>
      <c r="L2855" s="69">
        <f t="shared" si="717"/>
        <v>11.839578728968901</v>
      </c>
      <c r="M2855" s="66">
        <f t="shared" si="717"/>
        <v>-39.551925684827765</v>
      </c>
      <c r="N2855" s="69">
        <f t="shared" si="712"/>
        <v>4.7454273625069225</v>
      </c>
      <c r="O2855" s="69">
        <f t="shared" si="713"/>
        <v>-4.0046763587475555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2.2661630157570802E-2</v>
      </c>
      <c r="G2856" s="77">
        <f t="shared" si="709"/>
        <v>-3.8445928007746488E-4</v>
      </c>
      <c r="H2856" s="69">
        <f t="shared" si="716"/>
        <v>1.9177134647121331E-2</v>
      </c>
      <c r="I2856" s="66">
        <f t="shared" si="716"/>
        <v>-8.3180951964920116</v>
      </c>
      <c r="J2856" s="73">
        <f t="shared" si="704"/>
        <v>8.3181173026350592</v>
      </c>
      <c r="K2856" s="66">
        <f t="shared" si="705"/>
        <v>1.1789077913560546</v>
      </c>
      <c r="L2856" s="69">
        <f t="shared" si="717"/>
        <v>11.83961717409945</v>
      </c>
      <c r="M2856" s="66">
        <f t="shared" si="717"/>
        <v>-39.568561873676096</v>
      </c>
      <c r="N2856" s="69">
        <f t="shared" si="712"/>
        <v>4.7454273625069225</v>
      </c>
      <c r="O2856" s="69">
        <f t="shared" si="713"/>
        <v>-4.0046763587475555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2.2608073451375478E-2</v>
      </c>
      <c r="G2857" s="77">
        <f t="shared" si="709"/>
        <v>-3.8276361419420368E-4</v>
      </c>
      <c r="H2857" s="69">
        <f t="shared" si="716"/>
        <v>1.913181138680619E-2</v>
      </c>
      <c r="I2857" s="66">
        <f t="shared" si="716"/>
        <v>-8.3180959654105724</v>
      </c>
      <c r="J2857" s="73">
        <f t="shared" si="704"/>
        <v>8.3181179671838379</v>
      </c>
      <c r="K2857" s="66">
        <f t="shared" si="705"/>
        <v>1.1789078853369008</v>
      </c>
      <c r="L2857" s="69">
        <f t="shared" si="717"/>
        <v>11.839655528368745</v>
      </c>
      <c r="M2857" s="66">
        <f t="shared" si="717"/>
        <v>-39.585198064069083</v>
      </c>
      <c r="N2857" s="69">
        <f t="shared" si="712"/>
        <v>4.7454273625069225</v>
      </c>
      <c r="O2857" s="69">
        <f t="shared" si="713"/>
        <v>-4.0046763587475555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2.2554643304684124E-2</v>
      </c>
      <c r="G2858" s="77">
        <f t="shared" si="709"/>
        <v>-3.8107538841458677E-4</v>
      </c>
      <c r="H2858" s="69">
        <f t="shared" si="716"/>
        <v>1.9086595239903439E-2</v>
      </c>
      <c r="I2858" s="66">
        <f t="shared" si="716"/>
        <v>-8.3180967309378016</v>
      </c>
      <c r="J2858" s="73">
        <f t="shared" si="704"/>
        <v>8.3181186288340463</v>
      </c>
      <c r="K2858" s="66">
        <f t="shared" si="705"/>
        <v>1.1789079789078296</v>
      </c>
      <c r="L2858" s="69">
        <f t="shared" si="717"/>
        <v>11.839693791991518</v>
      </c>
      <c r="M2858" s="66">
        <f t="shared" si="717"/>
        <v>-39.601834255999904</v>
      </c>
      <c r="N2858" s="69">
        <f t="shared" si="712"/>
        <v>4.7454273625069225</v>
      </c>
      <c r="O2858" s="69">
        <f t="shared" si="713"/>
        <v>-4.0046763587475555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2.2501339418506364E-2</v>
      </c>
      <c r="G2859" s="77">
        <f t="shared" si="709"/>
        <v>-3.7939457029168011E-4</v>
      </c>
      <c r="H2859" s="69">
        <f t="shared" si="716"/>
        <v>1.9041485953294069E-2</v>
      </c>
      <c r="I2859" s="66">
        <f t="shared" si="716"/>
        <v>-8.3180974930885778</v>
      </c>
      <c r="J2859" s="73">
        <f t="shared" si="704"/>
        <v>8.3181192875982362</v>
      </c>
      <c r="K2859" s="66">
        <f t="shared" si="705"/>
        <v>1.1789080720706162</v>
      </c>
      <c r="L2859" s="69">
        <f t="shared" si="717"/>
        <v>11.839731965181999</v>
      </c>
      <c r="M2859" s="66">
        <f t="shared" si="717"/>
        <v>-39.618470449461782</v>
      </c>
      <c r="N2859" s="69">
        <f t="shared" si="712"/>
        <v>4.7454273625069225</v>
      </c>
      <c r="O2859" s="69">
        <f t="shared" si="713"/>
        <v>-4.0046763587475555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2.2448161494557632E-2</v>
      </c>
      <c r="G2860" s="77">
        <f t="shared" si="709"/>
        <v>-3.7772112751888187E-4</v>
      </c>
      <c r="H2860" s="69">
        <f t="shared" si="716"/>
        <v>1.8996483274457056E-2</v>
      </c>
      <c r="I2860" s="66">
        <f t="shared" si="716"/>
        <v>-8.3180982518777178</v>
      </c>
      <c r="J2860" s="73">
        <f t="shared" si="704"/>
        <v>8.3181199434889095</v>
      </c>
      <c r="K2860" s="66">
        <f t="shared" si="705"/>
        <v>1.1789081648270285</v>
      </c>
      <c r="L2860" s="69">
        <f t="shared" si="717"/>
        <v>11.839770048153905</v>
      </c>
      <c r="M2860" s="66">
        <f t="shared" si="717"/>
        <v>-39.635106644447959</v>
      </c>
      <c r="N2860" s="69">
        <f t="shared" si="712"/>
        <v>4.7454273625069225</v>
      </c>
      <c r="O2860" s="69">
        <f t="shared" si="713"/>
        <v>-4.0046763587475555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2.2395109235257511E-2</v>
      </c>
      <c r="G2861" s="77">
        <f t="shared" si="709"/>
        <v>-3.7605502792459333E-4</v>
      </c>
      <c r="H2861" s="69">
        <f t="shared" si="716"/>
        <v>1.8951586951467942E-2</v>
      </c>
      <c r="I2861" s="66">
        <f t="shared" si="716"/>
        <v>-8.3180990073199723</v>
      </c>
      <c r="J2861" s="73">
        <f t="shared" si="704"/>
        <v>8.3181205965185114</v>
      </c>
      <c r="K2861" s="66">
        <f t="shared" si="705"/>
        <v>1.1789082571788265</v>
      </c>
      <c r="L2861" s="69">
        <f t="shared" si="717"/>
        <v>11.839808041120454</v>
      </c>
      <c r="M2861" s="66">
        <f t="shared" si="717"/>
        <v>-39.651742840951712</v>
      </c>
      <c r="N2861" s="69">
        <f t="shared" si="712"/>
        <v>4.7454273625069225</v>
      </c>
      <c r="O2861" s="69">
        <f t="shared" si="713"/>
        <v>-4.0046763587475555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2.2342182343728062E-2</v>
      </c>
      <c r="G2862" s="77">
        <f t="shared" si="709"/>
        <v>-3.7439623948465339E-4</v>
      </c>
      <c r="H2862" s="69">
        <f t="shared" si="716"/>
        <v>1.8906796732997427E-2</v>
      </c>
      <c r="I2862" s="66">
        <f t="shared" si="716"/>
        <v>-8.3180997594300283</v>
      </c>
      <c r="J2862" s="73">
        <f t="shared" si="704"/>
        <v>8.3181212466994374</v>
      </c>
      <c r="K2862" s="66">
        <f t="shared" si="705"/>
        <v>1.1789083491277634</v>
      </c>
      <c r="L2862" s="69">
        <f t="shared" si="717"/>
        <v>11.839845944294357</v>
      </c>
      <c r="M2862" s="66">
        <f t="shared" si="717"/>
        <v>-39.66837903896635</v>
      </c>
      <c r="N2862" s="69">
        <f t="shared" si="712"/>
        <v>4.7454273625069225</v>
      </c>
      <c r="O2862" s="69">
        <f t="shared" si="713"/>
        <v>-4.0046763587475555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2.2289380523792188E-2</v>
      </c>
      <c r="G2863" s="77">
        <f t="shared" si="709"/>
        <v>-3.7274473029924593E-4</v>
      </c>
      <c r="H2863" s="69">
        <f t="shared" si="716"/>
        <v>1.886211236830997E-2</v>
      </c>
      <c r="I2863" s="66">
        <f t="shared" si="716"/>
        <v>-8.318100508222507</v>
      </c>
      <c r="J2863" s="73">
        <f t="shared" si="704"/>
        <v>8.3181218940440225</v>
      </c>
      <c r="K2863" s="66">
        <f t="shared" si="705"/>
        <v>1.1789084406755832</v>
      </c>
      <c r="L2863" s="69">
        <f t="shared" si="717"/>
        <v>11.839883757887822</v>
      </c>
      <c r="M2863" s="66">
        <f t="shared" si="717"/>
        <v>-39.685015238485207</v>
      </c>
      <c r="N2863" s="69">
        <f t="shared" si="712"/>
        <v>4.7454273625069225</v>
      </c>
      <c r="O2863" s="69">
        <f t="shared" si="713"/>
        <v>-4.0046763587475555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2.2236703479971937E-2</v>
      </c>
      <c r="G2864" s="77">
        <f t="shared" si="709"/>
        <v>-3.7110046862665058E-4</v>
      </c>
      <c r="H2864" s="69">
        <f t="shared" si="716"/>
        <v>1.8817533607262384E-2</v>
      </c>
      <c r="I2864" s="66">
        <f t="shared" si="716"/>
        <v>-8.3181012537119674</v>
      </c>
      <c r="J2864" s="73">
        <f t="shared" si="704"/>
        <v>8.3181225385645554</v>
      </c>
      <c r="K2864" s="66">
        <f t="shared" si="705"/>
        <v>1.1789085318240242</v>
      </c>
      <c r="L2864" s="69">
        <f t="shared" si="717"/>
        <v>11.839921482112558</v>
      </c>
      <c r="M2864" s="66">
        <f t="shared" si="717"/>
        <v>-39.701651439501653</v>
      </c>
      <c r="N2864" s="69">
        <f t="shared" si="712"/>
        <v>4.7454273625069225</v>
      </c>
      <c r="O2864" s="69">
        <f t="shared" si="713"/>
        <v>-4.0046763587475555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2.218415091748693E-2</v>
      </c>
      <c r="G2865" s="77">
        <f t="shared" si="709"/>
        <v>-3.6946342284949196E-4</v>
      </c>
      <c r="H2865" s="69">
        <f t="shared" si="716"/>
        <v>1.8773060200302439E-2</v>
      </c>
      <c r="I2865" s="66">
        <f t="shared" si="716"/>
        <v>-8.3181019959129046</v>
      </c>
      <c r="J2865" s="73">
        <f t="shared" si="704"/>
        <v>8.3181231802732718</v>
      </c>
      <c r="K2865" s="66">
        <f t="shared" si="705"/>
        <v>1.1789086225748164</v>
      </c>
      <c r="L2865" s="69">
        <f t="shared" si="717"/>
        <v>11.839959117179772</v>
      </c>
      <c r="M2865" s="66">
        <f t="shared" si="717"/>
        <v>-39.718287642009074</v>
      </c>
      <c r="N2865" s="69">
        <f t="shared" si="712"/>
        <v>4.7454273625069225</v>
      </c>
      <c r="O2865" s="69">
        <f t="shared" si="713"/>
        <v>-4.0046763587475555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2.2131722542252655E-2</v>
      </c>
      <c r="G2866" s="77">
        <f t="shared" si="709"/>
        <v>-3.6783356148539781E-4</v>
      </c>
      <c r="H2866" s="69">
        <f t="shared" si="716"/>
        <v>1.8728691898467466E-2</v>
      </c>
      <c r="I2866" s="66">
        <f t="shared" si="716"/>
        <v>-8.3181027348397496</v>
      </c>
      <c r="J2866" s="73">
        <f t="shared" si="704"/>
        <v>8.3181238191823486</v>
      </c>
      <c r="K2866" s="66">
        <f t="shared" si="705"/>
        <v>1.1789087129296822</v>
      </c>
      <c r="L2866" s="69">
        <f t="shared" si="717"/>
        <v>11.839996663300173</v>
      </c>
      <c r="M2866" s="66">
        <f t="shared" si="717"/>
        <v>-39.734923846000896</v>
      </c>
      <c r="N2866" s="69">
        <f t="shared" si="712"/>
        <v>4.7454273625069225</v>
      </c>
      <c r="O2866" s="69">
        <f t="shared" si="713"/>
        <v>-4.0046763587475555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2.2079418060878847E-2</v>
      </c>
      <c r="G2867" s="77">
        <f t="shared" si="709"/>
        <v>-3.6621085319943347E-4</v>
      </c>
      <c r="H2867" s="69">
        <f t="shared" si="716"/>
        <v>1.8684428453382959E-2</v>
      </c>
      <c r="I2867" s="66">
        <f t="shared" si="716"/>
        <v>-8.3181034705068733</v>
      </c>
      <c r="J2867" s="73">
        <f t="shared" si="704"/>
        <v>8.31812445530392</v>
      </c>
      <c r="K2867" s="66">
        <f t="shared" si="705"/>
        <v>1.1789088028903376</v>
      </c>
      <c r="L2867" s="69">
        <f t="shared" si="717"/>
        <v>11.840034120683971</v>
      </c>
      <c r="M2867" s="66">
        <f t="shared" si="717"/>
        <v>-39.751560051470577</v>
      </c>
      <c r="N2867" s="69">
        <f t="shared" si="712"/>
        <v>4.7454273625069225</v>
      </c>
      <c r="O2867" s="69">
        <f t="shared" si="713"/>
        <v>-4.0046763587475555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2.2027237180667868E-2</v>
      </c>
      <c r="G2868" s="77">
        <f t="shared" si="709"/>
        <v>-3.6459526677923293E-4</v>
      </c>
      <c r="H2868" s="69">
        <f t="shared" ref="H2868:I2883" si="718">H2867+$B$4*F2867</f>
        <v>1.8640269617261201E-2</v>
      </c>
      <c r="I2868" s="66">
        <f t="shared" si="718"/>
        <v>-8.3181042029285805</v>
      </c>
      <c r="J2868" s="73">
        <f t="shared" si="704"/>
        <v>8.3181250886500582</v>
      </c>
      <c r="K2868" s="66">
        <f t="shared" si="705"/>
        <v>1.1789088924584896</v>
      </c>
      <c r="L2868" s="69">
        <f t="shared" ref="L2868:M2883" si="719">L2867+$B$4*H2867</f>
        <v>11.840071489540877</v>
      </c>
      <c r="M2868" s="66">
        <f t="shared" si="719"/>
        <v>-39.768196258411592</v>
      </c>
      <c r="N2868" s="69">
        <f t="shared" si="712"/>
        <v>4.7454273625069225</v>
      </c>
      <c r="O2868" s="69">
        <f t="shared" si="713"/>
        <v>-4.0046763587475555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2.1975179609613038E-2</v>
      </c>
      <c r="G2869" s="77">
        <f t="shared" si="709"/>
        <v>-3.6298677115809141E-4</v>
      </c>
      <c r="H2869" s="69">
        <f t="shared" si="718"/>
        <v>1.8596215142899865E-2</v>
      </c>
      <c r="I2869" s="66">
        <f t="shared" si="718"/>
        <v>-8.3181049321191143</v>
      </c>
      <c r="J2869" s="73">
        <f t="shared" si="704"/>
        <v>8.3181257192327873</v>
      </c>
      <c r="K2869" s="66">
        <f t="shared" si="705"/>
        <v>1.1789089816358387</v>
      </c>
      <c r="L2869" s="69">
        <f t="shared" si="719"/>
        <v>11.840108770080112</v>
      </c>
      <c r="M2869" s="66">
        <f t="shared" si="719"/>
        <v>-39.784832466817448</v>
      </c>
      <c r="N2869" s="69">
        <f t="shared" si="712"/>
        <v>4.7454273625069225</v>
      </c>
      <c r="O2869" s="69">
        <f t="shared" si="713"/>
        <v>-4.0046763587475555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2.1923245056397041E-2</v>
      </c>
      <c r="G2870" s="77">
        <f t="shared" si="709"/>
        <v>-3.6138533540786E-4</v>
      </c>
      <c r="H2870" s="69">
        <f t="shared" si="718"/>
        <v>1.855226478368064E-2</v>
      </c>
      <c r="I2870" s="66">
        <f t="shared" si="718"/>
        <v>-8.3181056580926569</v>
      </c>
      <c r="J2870" s="73">
        <f t="shared" si="704"/>
        <v>8.3181263470640836</v>
      </c>
      <c r="K2870" s="66">
        <f t="shared" si="705"/>
        <v>1.1789090704240788</v>
      </c>
      <c r="L2870" s="69">
        <f t="shared" si="719"/>
        <v>11.840145962510398</v>
      </c>
      <c r="M2870" s="66">
        <f t="shared" si="719"/>
        <v>-39.801468676681687</v>
      </c>
      <c r="N2870" s="69">
        <f t="shared" si="712"/>
        <v>4.7454273625069225</v>
      </c>
      <c r="O2870" s="69">
        <f t="shared" si="713"/>
        <v>-4.0046763587475555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2.1871433230390317E-2</v>
      </c>
      <c r="G2871" s="77">
        <f t="shared" si="709"/>
        <v>-3.5979092871585294E-4</v>
      </c>
      <c r="H2871" s="69">
        <f t="shared" si="718"/>
        <v>1.8508418293567846E-2</v>
      </c>
      <c r="I2871" s="66">
        <f t="shared" si="718"/>
        <v>-8.3181063808633269</v>
      </c>
      <c r="J2871" s="73">
        <f t="shared" si="704"/>
        <v>8.3181269721558664</v>
      </c>
      <c r="K2871" s="66">
        <f t="shared" si="705"/>
        <v>1.1789091588248954</v>
      </c>
      <c r="L2871" s="69">
        <f t="shared" si="719"/>
        <v>11.840183067039966</v>
      </c>
      <c r="M2871" s="66">
        <f t="shared" si="719"/>
        <v>-39.818104887997869</v>
      </c>
      <c r="N2871" s="69">
        <f t="shared" si="712"/>
        <v>4.7454273625069225</v>
      </c>
      <c r="O2871" s="69">
        <f t="shared" si="713"/>
        <v>-4.0046763587475555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2.1819743841649374E-2</v>
      </c>
      <c r="G2872" s="77">
        <f t="shared" si="709"/>
        <v>-3.5820352041859849E-4</v>
      </c>
      <c r="H2872" s="69">
        <f t="shared" si="718"/>
        <v>1.8464675427107065E-2</v>
      </c>
      <c r="I2872" s="66">
        <f t="shared" si="718"/>
        <v>-8.3181071004451841</v>
      </c>
      <c r="J2872" s="73">
        <f t="shared" si="704"/>
        <v>8.3181275945200088</v>
      </c>
      <c r="K2872" s="66">
        <f t="shared" si="705"/>
        <v>1.1789092468399678</v>
      </c>
      <c r="L2872" s="69">
        <f t="shared" si="719"/>
        <v>11.840220083876554</v>
      </c>
      <c r="M2872" s="66">
        <f t="shared" si="719"/>
        <v>-39.834741100759594</v>
      </c>
      <c r="N2872" s="69">
        <f t="shared" si="712"/>
        <v>4.7454273625069225</v>
      </c>
      <c r="O2872" s="69">
        <f t="shared" si="713"/>
        <v>-4.0046763587475555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2.1768176600915252E-2</v>
      </c>
      <c r="G2873" s="77">
        <f t="shared" si="709"/>
        <v>-3.566230799787462E-4</v>
      </c>
      <c r="H2873" s="69">
        <f t="shared" si="718"/>
        <v>1.8421035939423767E-2</v>
      </c>
      <c r="I2873" s="66">
        <f t="shared" si="718"/>
        <v>-8.3181078168522244</v>
      </c>
      <c r="J2873" s="73">
        <f t="shared" si="704"/>
        <v>8.3181282141683273</v>
      </c>
      <c r="K2873" s="66">
        <f t="shared" si="705"/>
        <v>1.1789093344709667</v>
      </c>
      <c r="L2873" s="69">
        <f t="shared" si="719"/>
        <v>11.840257013227408</v>
      </c>
      <c r="M2873" s="66">
        <f t="shared" si="719"/>
        <v>-39.851377314960487</v>
      </c>
      <c r="N2873" s="69">
        <f t="shared" si="712"/>
        <v>4.7454273625069225</v>
      </c>
      <c r="O2873" s="69">
        <f t="shared" si="713"/>
        <v>-4.0046763587475555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2.1716731219611832E-2</v>
      </c>
      <c r="G2874" s="77">
        <f t="shared" si="709"/>
        <v>-3.550495769975015E-4</v>
      </c>
      <c r="H2874" s="69">
        <f t="shared" si="718"/>
        <v>1.8377499586221938E-2</v>
      </c>
      <c r="I2874" s="66">
        <f t="shared" si="718"/>
        <v>-8.3181085300983852</v>
      </c>
      <c r="J2874" s="73">
        <f t="shared" si="704"/>
        <v>8.3181288311125936</v>
      </c>
      <c r="K2874" s="66">
        <f t="shared" si="705"/>
        <v>1.178909421719557</v>
      </c>
      <c r="L2874" s="69">
        <f t="shared" si="719"/>
        <v>11.840293855299286</v>
      </c>
      <c r="M2874" s="66">
        <f t="shared" si="719"/>
        <v>-39.86801353059419</v>
      </c>
      <c r="N2874" s="69">
        <f t="shared" si="712"/>
        <v>4.7454273625069225</v>
      </c>
      <c r="O2874" s="69">
        <f t="shared" si="713"/>
        <v>-4.0046763587475555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2.1665407409844302E-2</v>
      </c>
      <c r="G2875" s="77">
        <f t="shared" si="709"/>
        <v>-3.5348298119686206E-4</v>
      </c>
      <c r="H2875" s="69">
        <f t="shared" si="718"/>
        <v>1.8334066123782713E-2</v>
      </c>
      <c r="I2875" s="66">
        <f t="shared" si="718"/>
        <v>-8.3181092401975398</v>
      </c>
      <c r="J2875" s="73">
        <f t="shared" si="704"/>
        <v>8.3181294453645229</v>
      </c>
      <c r="K2875" s="66">
        <f t="shared" si="705"/>
        <v>1.1789095085873957</v>
      </c>
      <c r="L2875" s="69">
        <f t="shared" si="719"/>
        <v>11.840330610298459</v>
      </c>
      <c r="M2875" s="66">
        <f t="shared" si="719"/>
        <v>-39.884649747654386</v>
      </c>
      <c r="N2875" s="69">
        <f t="shared" si="712"/>
        <v>4.7454273625069225</v>
      </c>
      <c r="O2875" s="69">
        <f t="shared" si="713"/>
        <v>-4.0046763587475555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2.1614204884397498E-2</v>
      </c>
      <c r="G2876" s="77">
        <f t="shared" si="709"/>
        <v>-3.5192326244271044E-4</v>
      </c>
      <c r="H2876" s="69">
        <f t="shared" si="718"/>
        <v>1.8290735308963024E-2</v>
      </c>
      <c r="I2876" s="66">
        <f t="shared" si="718"/>
        <v>-8.3181099471635029</v>
      </c>
      <c r="J2876" s="73">
        <f t="shared" si="704"/>
        <v>8.3181300569357877</v>
      </c>
      <c r="K2876" s="66">
        <f t="shared" si="705"/>
        <v>1.1789095950761335</v>
      </c>
      <c r="L2876" s="69">
        <f t="shared" si="719"/>
        <v>11.840367278430707</v>
      </c>
      <c r="M2876" s="66">
        <f t="shared" si="719"/>
        <v>-39.901285966134779</v>
      </c>
      <c r="N2876" s="69">
        <f t="shared" si="712"/>
        <v>4.7454273625069225</v>
      </c>
      <c r="O2876" s="69">
        <f t="shared" si="713"/>
        <v>-4.0046763587475555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2.1563123356734337E-2</v>
      </c>
      <c r="G2877" s="77">
        <f t="shared" si="709"/>
        <v>-3.5037039071639242E-4</v>
      </c>
      <c r="H2877" s="69">
        <f t="shared" si="718"/>
        <v>1.824750689919423E-2</v>
      </c>
      <c r="I2877" s="66">
        <f t="shared" si="718"/>
        <v>-8.3181106510100271</v>
      </c>
      <c r="J2877" s="73">
        <f t="shared" si="704"/>
        <v>8.3181306658379981</v>
      </c>
      <c r="K2877" s="66">
        <f t="shared" si="705"/>
        <v>1.178909681187412</v>
      </c>
      <c r="L2877" s="69">
        <f t="shared" si="719"/>
        <v>11.840403859901324</v>
      </c>
      <c r="M2877" s="66">
        <f t="shared" si="719"/>
        <v>-39.917922186029109</v>
      </c>
      <c r="N2877" s="69">
        <f t="shared" si="712"/>
        <v>4.7454273625069225</v>
      </c>
      <c r="O2877" s="69">
        <f t="shared" si="713"/>
        <v>-4.0046763587475555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2.1512162540994171E-2</v>
      </c>
      <c r="G2878" s="77">
        <f t="shared" si="709"/>
        <v>-3.4882433615202046E-4</v>
      </c>
      <c r="H2878" s="69">
        <f t="shared" si="718"/>
        <v>1.820438065248076E-2</v>
      </c>
      <c r="I2878" s="66">
        <f t="shared" si="718"/>
        <v>-8.3181113517508081</v>
      </c>
      <c r="J2878" s="73">
        <f t="shared" si="704"/>
        <v>8.3181312720827272</v>
      </c>
      <c r="K2878" s="66">
        <f t="shared" si="705"/>
        <v>1.1789097669228681</v>
      </c>
      <c r="L2878" s="69">
        <f t="shared" si="719"/>
        <v>11.840440354915122</v>
      </c>
      <c r="M2878" s="66">
        <f t="shared" si="719"/>
        <v>-39.934558407331131</v>
      </c>
      <c r="N2878" s="69">
        <f t="shared" si="712"/>
        <v>4.7454273625069225</v>
      </c>
      <c r="O2878" s="69">
        <f t="shared" si="713"/>
        <v>-4.0046763587475555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2.1461322151991261E-2</v>
      </c>
      <c r="G2879" s="77">
        <f t="shared" si="709"/>
        <v>-3.4728506899028844E-4</v>
      </c>
      <c r="H2879" s="69">
        <f t="shared" si="718"/>
        <v>1.8161356327398771E-2</v>
      </c>
      <c r="I2879" s="66">
        <f t="shared" si="718"/>
        <v>-8.3181120493994811</v>
      </c>
      <c r="J2879" s="73">
        <f t="shared" si="704"/>
        <v>8.318131875681491</v>
      </c>
      <c r="K2879" s="66">
        <f t="shared" si="705"/>
        <v>1.1789098522841306</v>
      </c>
      <c r="L2879" s="69">
        <f t="shared" si="719"/>
        <v>11.840476763676428</v>
      </c>
      <c r="M2879" s="66">
        <f t="shared" si="719"/>
        <v>-39.951194630034635</v>
      </c>
      <c r="N2879" s="69">
        <f t="shared" si="712"/>
        <v>4.7454273625069225</v>
      </c>
      <c r="O2879" s="69">
        <f t="shared" si="713"/>
        <v>-4.0046763587475555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2.1410601905213145E-2</v>
      </c>
      <c r="G2880" s="77">
        <f t="shared" si="709"/>
        <v>-3.4575255961044604E-4</v>
      </c>
      <c r="H2880" s="69">
        <f t="shared" si="718"/>
        <v>1.8118433683094789E-2</v>
      </c>
      <c r="I2880" s="66">
        <f t="shared" si="718"/>
        <v>-8.3181127439696194</v>
      </c>
      <c r="J2880" s="73">
        <f t="shared" si="704"/>
        <v>8.3181324766457596</v>
      </c>
      <c r="K2880" s="66">
        <f t="shared" si="705"/>
        <v>1.1789099372728211</v>
      </c>
      <c r="L2880" s="69">
        <f t="shared" si="719"/>
        <v>11.840513086389082</v>
      </c>
      <c r="M2880" s="66">
        <f t="shared" si="719"/>
        <v>-39.967830854133432</v>
      </c>
      <c r="N2880" s="69">
        <f t="shared" si="712"/>
        <v>4.7454273625069225</v>
      </c>
      <c r="O2880" s="69">
        <f t="shared" si="713"/>
        <v>-4.0046763587475555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2.1360001516819046E-2</v>
      </c>
      <c r="G2881" s="77">
        <f t="shared" si="709"/>
        <v>-3.4422677852141703E-4</v>
      </c>
      <c r="H2881" s="69">
        <f t="shared" si="718"/>
        <v>1.8075612479284364E-2</v>
      </c>
      <c r="I2881" s="66">
        <f t="shared" si="718"/>
        <v>-8.3181134354747392</v>
      </c>
      <c r="J2881" s="73">
        <f t="shared" si="704"/>
        <v>8.3181330749869513</v>
      </c>
      <c r="K2881" s="66">
        <f t="shared" si="705"/>
        <v>1.1789100218905546</v>
      </c>
      <c r="L2881" s="69">
        <f t="shared" si="719"/>
        <v>11.840549323256448</v>
      </c>
      <c r="M2881" s="66">
        <f t="shared" si="719"/>
        <v>-39.984467079621368</v>
      </c>
      <c r="N2881" s="69">
        <f t="shared" si="712"/>
        <v>4.7454273625069225</v>
      </c>
      <c r="O2881" s="69">
        <f t="shared" si="713"/>
        <v>-4.0046763587475555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2.1309520703638309E-2</v>
      </c>
      <c r="G2882" s="77">
        <f t="shared" si="709"/>
        <v>-3.4270769635824649E-4</v>
      </c>
      <c r="H2882" s="69">
        <f t="shared" si="718"/>
        <v>1.8032892476250725E-2</v>
      </c>
      <c r="I2882" s="66">
        <f t="shared" si="718"/>
        <v>-8.3181141239282965</v>
      </c>
      <c r="J2882" s="73">
        <f t="shared" si="704"/>
        <v>8.3181336707164348</v>
      </c>
      <c r="K2882" s="66">
        <f t="shared" si="705"/>
        <v>1.1789101061389391</v>
      </c>
      <c r="L2882" s="69">
        <f t="shared" si="719"/>
        <v>11.840585474481408</v>
      </c>
      <c r="M2882" s="66">
        <f t="shared" si="719"/>
        <v>-40.001103306492318</v>
      </c>
      <c r="N2882" s="69">
        <f t="shared" si="712"/>
        <v>4.7454273625069225</v>
      </c>
      <c r="O2882" s="69">
        <f t="shared" si="713"/>
        <v>-4.0046763587475555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2.1259159183168817E-2</v>
      </c>
      <c r="G2883" s="77">
        <f t="shared" si="709"/>
        <v>-3.4119528388210085E-4</v>
      </c>
      <c r="H2883" s="69">
        <f t="shared" si="718"/>
        <v>1.7990273434843447E-2</v>
      </c>
      <c r="I2883" s="66">
        <f t="shared" si="718"/>
        <v>-8.3181148093436885</v>
      </c>
      <c r="J2883" s="73">
        <f t="shared" ref="J2883:J2946" si="720">SQRT(H2883^2+I2883^2)</f>
        <v>8.3181342638455327</v>
      </c>
      <c r="K2883" s="66">
        <f t="shared" ref="K2883:K2946" si="721">$B$12+$B$13*J2883</f>
        <v>1.1789101900195755</v>
      </c>
      <c r="L2883" s="69">
        <f t="shared" si="719"/>
        <v>11.84062154026636</v>
      </c>
      <c r="M2883" s="66">
        <f t="shared" si="719"/>
        <v>-40.017739534740173</v>
      </c>
      <c r="N2883" s="69">
        <f t="shared" si="712"/>
        <v>4.7454273625069225</v>
      </c>
      <c r="O2883" s="69">
        <f t="shared" si="713"/>
        <v>-4.0046763587475555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2.1208916673575409E-2</v>
      </c>
      <c r="G2884" s="77">
        <f t="shared" ref="G2884:G2947" si="725">-$B$5-K2883*I2883</f>
        <v>-3.3968951198559694E-4</v>
      </c>
      <c r="H2884" s="69">
        <f t="shared" ref="H2884:I2899" si="726">H2883+$B$4*F2883</f>
        <v>1.7947755116477108E-2</v>
      </c>
      <c r="I2884" s="66">
        <f t="shared" si="726"/>
        <v>-8.3181154917342557</v>
      </c>
      <c r="J2884" s="73">
        <f t="shared" si="720"/>
        <v>8.3181348543855158</v>
      </c>
      <c r="K2884" s="66">
        <f t="shared" si="721"/>
        <v>1.178910273534058</v>
      </c>
      <c r="L2884" s="69">
        <f t="shared" ref="L2884:M2899" si="727">L2883+$B$4*H2883</f>
        <v>11.840657520813229</v>
      </c>
      <c r="M2884" s="66">
        <f t="shared" si="727"/>
        <v>-40.034375764358863</v>
      </c>
      <c r="N2884" s="69">
        <f t="shared" ref="N2884:N2947" si="728">IF(M2883&gt;=0,L2884,N2883)</f>
        <v>4.7454273625069225</v>
      </c>
      <c r="O2884" s="69">
        <f t="shared" ref="O2884:O2947" si="729">IF(M2883&gt;=0,M2884,O2883)</f>
        <v>-4.0046763587475555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2.1158792893688317E-2</v>
      </c>
      <c r="G2885" s="77">
        <f t="shared" si="725"/>
        <v>-3.3819035168214384E-4</v>
      </c>
      <c r="H2885" s="69">
        <f t="shared" si="726"/>
        <v>1.7905337283129957E-2</v>
      </c>
      <c r="I2885" s="66">
        <f t="shared" si="726"/>
        <v>-8.3181161711132798</v>
      </c>
      <c r="J2885" s="73">
        <f t="shared" si="720"/>
        <v>8.3181354423476108</v>
      </c>
      <c r="K2885" s="66">
        <f t="shared" si="721"/>
        <v>1.1789103566839743</v>
      </c>
      <c r="L2885" s="69">
        <f t="shared" si="727"/>
        <v>11.840693416323463</v>
      </c>
      <c r="M2885" s="66">
        <f t="shared" si="727"/>
        <v>-40.051011995342328</v>
      </c>
      <c r="N2885" s="69">
        <f t="shared" si="728"/>
        <v>4.7454273625069225</v>
      </c>
      <c r="O2885" s="69">
        <f t="shared" si="729"/>
        <v>-4.0046763587475555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2.1108787563001601E-2</v>
      </c>
      <c r="G2886" s="77">
        <f t="shared" si="725"/>
        <v>-3.3669777410771928E-4</v>
      </c>
      <c r="H2886" s="69">
        <f t="shared" si="726"/>
        <v>1.786301969734258E-2</v>
      </c>
      <c r="I2886" s="66">
        <f t="shared" si="726"/>
        <v>-8.3181168474939824</v>
      </c>
      <c r="J2886" s="73">
        <f t="shared" si="720"/>
        <v>8.3181360277429892</v>
      </c>
      <c r="K2886" s="66">
        <f t="shared" si="721"/>
        <v>1.178910439470904</v>
      </c>
      <c r="L2886" s="69">
        <f t="shared" si="727"/>
        <v>11.840729226998029</v>
      </c>
      <c r="M2886" s="66">
        <f t="shared" si="727"/>
        <v>-40.067648227684558</v>
      </c>
      <c r="N2886" s="69">
        <f t="shared" si="728"/>
        <v>4.7454273625069225</v>
      </c>
      <c r="O2886" s="69">
        <f t="shared" si="729"/>
        <v>-4.0046763587475555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2.1058900401671556E-2</v>
      </c>
      <c r="G2887" s="77">
        <f t="shared" si="725"/>
        <v>-3.3521175053863317E-4</v>
      </c>
      <c r="H2887" s="69">
        <f t="shared" si="726"/>
        <v>1.7820802122216577E-2</v>
      </c>
      <c r="I2887" s="66">
        <f t="shared" si="726"/>
        <v>-8.3181175208895315</v>
      </c>
      <c r="J2887" s="73">
        <f t="shared" si="720"/>
        <v>8.3181366105827852</v>
      </c>
      <c r="K2887" s="66">
        <f t="shared" si="721"/>
        <v>1.1789105218964218</v>
      </c>
      <c r="L2887" s="69">
        <f t="shared" si="727"/>
        <v>11.840764953037423</v>
      </c>
      <c r="M2887" s="66">
        <f t="shared" si="727"/>
        <v>-40.084284461379546</v>
      </c>
      <c r="N2887" s="69">
        <f t="shared" si="728"/>
        <v>4.7454273625069225</v>
      </c>
      <c r="O2887" s="69">
        <f t="shared" si="729"/>
        <v>-4.0046763587475555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2.1009131130515207E-2</v>
      </c>
      <c r="G2888" s="77">
        <f t="shared" si="725"/>
        <v>-3.3373225235244774E-4</v>
      </c>
      <c r="H2888" s="69">
        <f t="shared" si="726"/>
        <v>1.7778684321413236E-2</v>
      </c>
      <c r="I2888" s="66">
        <f t="shared" si="726"/>
        <v>-8.3181181913130331</v>
      </c>
      <c r="J2888" s="73">
        <f t="shared" si="720"/>
        <v>8.3181371908780761</v>
      </c>
      <c r="K2888" s="66">
        <f t="shared" si="721"/>
        <v>1.1789106039620945</v>
      </c>
      <c r="L2888" s="69">
        <f t="shared" si="727"/>
        <v>11.840800594641667</v>
      </c>
      <c r="M2888" s="66">
        <f t="shared" si="727"/>
        <v>-40.100920696421326</v>
      </c>
      <c r="N2888" s="69">
        <f t="shared" si="728"/>
        <v>4.7454273625069225</v>
      </c>
      <c r="O2888" s="69">
        <f t="shared" si="729"/>
        <v>-4.0046763587475555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2.0959479471008697E-2</v>
      </c>
      <c r="G2889" s="77">
        <f t="shared" si="725"/>
        <v>-3.3225925106705745E-4</v>
      </c>
      <c r="H2889" s="69">
        <f t="shared" si="726"/>
        <v>1.7736666059152206E-2</v>
      </c>
      <c r="I2889" s="66">
        <f t="shared" si="726"/>
        <v>-8.3181188587775381</v>
      </c>
      <c r="J2889" s="73">
        <f t="shared" si="720"/>
        <v>8.3181377686398914</v>
      </c>
      <c r="K2889" s="66">
        <f t="shared" si="721"/>
        <v>1.1789106856694815</v>
      </c>
      <c r="L2889" s="69">
        <f t="shared" si="727"/>
        <v>11.84083615201031</v>
      </c>
      <c r="M2889" s="66">
        <f t="shared" si="727"/>
        <v>-40.11755693280395</v>
      </c>
      <c r="N2889" s="69">
        <f t="shared" si="728"/>
        <v>4.7454273625069225</v>
      </c>
      <c r="O2889" s="69">
        <f t="shared" si="729"/>
        <v>-4.0046763587475555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2.0909945145285748E-2</v>
      </c>
      <c r="G2890" s="77">
        <f t="shared" si="725"/>
        <v>-3.3079271832647805E-4</v>
      </c>
      <c r="H2890" s="69">
        <f t="shared" si="726"/>
        <v>1.7694747100210188E-2</v>
      </c>
      <c r="I2890" s="66">
        <f t="shared" si="726"/>
        <v>-8.3181195232960405</v>
      </c>
      <c r="J2890" s="73">
        <f t="shared" si="720"/>
        <v>8.318138343879216</v>
      </c>
      <c r="K2890" s="66">
        <f t="shared" si="721"/>
        <v>1.1789107670201366</v>
      </c>
      <c r="L2890" s="69">
        <f t="shared" si="727"/>
        <v>11.840871625342428</v>
      </c>
      <c r="M2890" s="66">
        <f t="shared" si="727"/>
        <v>-40.134193170521506</v>
      </c>
      <c r="N2890" s="69">
        <f t="shared" si="728"/>
        <v>4.7454273625069225</v>
      </c>
      <c r="O2890" s="69">
        <f t="shared" si="729"/>
        <v>-4.0046763587475555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2.0860527876136133E-2</v>
      </c>
      <c r="G2891" s="77">
        <f t="shared" si="725"/>
        <v>-3.2933262589018852E-4</v>
      </c>
      <c r="H2891" s="69">
        <f t="shared" si="726"/>
        <v>1.7652927209919615E-2</v>
      </c>
      <c r="I2891" s="66">
        <f t="shared" si="726"/>
        <v>-8.3181201848814776</v>
      </c>
      <c r="J2891" s="73">
        <f t="shared" si="720"/>
        <v>8.3181389166069923</v>
      </c>
      <c r="K2891" s="66">
        <f t="shared" si="721"/>
        <v>1.1789108480156074</v>
      </c>
      <c r="L2891" s="69">
        <f t="shared" si="727"/>
        <v>11.840907014836629</v>
      </c>
      <c r="M2891" s="66">
        <f t="shared" si="727"/>
        <v>-40.150829409568097</v>
      </c>
      <c r="N2891" s="69">
        <f t="shared" si="728"/>
        <v>4.7454273625069225</v>
      </c>
      <c r="O2891" s="69">
        <f t="shared" si="729"/>
        <v>-4.0046763587475555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2.0811227387004125E-2</v>
      </c>
      <c r="G2892" s="77">
        <f t="shared" si="725"/>
        <v>-3.2787894563490738E-4</v>
      </c>
      <c r="H2892" s="69">
        <f t="shared" si="726"/>
        <v>1.7611206154167343E-2</v>
      </c>
      <c r="I2892" s="66">
        <f t="shared" si="726"/>
        <v>-8.3181208435467298</v>
      </c>
      <c r="J2892" s="73">
        <f t="shared" si="720"/>
        <v>8.3181394868341059</v>
      </c>
      <c r="K2892" s="66">
        <f t="shared" si="721"/>
        <v>1.1789109286574329</v>
      </c>
      <c r="L2892" s="69">
        <f t="shared" si="727"/>
        <v>11.840942320691049</v>
      </c>
      <c r="M2892" s="66">
        <f t="shared" si="727"/>
        <v>-40.16746564993786</v>
      </c>
      <c r="N2892" s="69">
        <f t="shared" si="728"/>
        <v>4.7454273625069225</v>
      </c>
      <c r="O2892" s="69">
        <f t="shared" si="729"/>
        <v>-4.0046763587475555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2.076204340198692E-2</v>
      </c>
      <c r="G2893" s="77">
        <f t="shared" si="725"/>
        <v>-3.2643164957590898E-4</v>
      </c>
      <c r="H2893" s="69">
        <f t="shared" si="726"/>
        <v>1.7569583699393335E-2</v>
      </c>
      <c r="I2893" s="66">
        <f t="shared" si="726"/>
        <v>-8.3181214993046204</v>
      </c>
      <c r="J2893" s="73">
        <f t="shared" si="720"/>
        <v>8.3181400545714013</v>
      </c>
      <c r="K2893" s="66">
        <f t="shared" si="721"/>
        <v>1.1789110089471471</v>
      </c>
      <c r="L2893" s="69">
        <f t="shared" si="727"/>
        <v>11.840977543103357</v>
      </c>
      <c r="M2893" s="66">
        <f t="shared" si="727"/>
        <v>-40.184101891624955</v>
      </c>
      <c r="N2893" s="69">
        <f t="shared" si="728"/>
        <v>4.7454273625069225</v>
      </c>
      <c r="O2893" s="69">
        <f t="shared" si="729"/>
        <v>-4.0046763587475555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2.0712975645833145E-2</v>
      </c>
      <c r="G2894" s="77">
        <f t="shared" si="725"/>
        <v>-3.2499070983327272E-4</v>
      </c>
      <c r="H2894" s="69">
        <f t="shared" si="726"/>
        <v>1.752805961258936E-2</v>
      </c>
      <c r="I2894" s="66">
        <f t="shared" si="726"/>
        <v>-8.3181221521679198</v>
      </c>
      <c r="J2894" s="73">
        <f t="shared" si="720"/>
        <v>8.318140619829677</v>
      </c>
      <c r="K2894" s="66">
        <f t="shared" si="721"/>
        <v>1.1789110888862768</v>
      </c>
      <c r="L2894" s="69">
        <f t="shared" si="727"/>
        <v>11.841012682270755</v>
      </c>
      <c r="M2894" s="66">
        <f t="shared" si="727"/>
        <v>-40.200738134623563</v>
      </c>
      <c r="N2894" s="69">
        <f t="shared" si="728"/>
        <v>4.7454273625069225</v>
      </c>
      <c r="O2894" s="69">
        <f t="shared" si="729"/>
        <v>-4.0046763587475555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2.0664023843941292E-2</v>
      </c>
      <c r="G2895" s="77">
        <f t="shared" si="725"/>
        <v>-3.2355609865675206E-4</v>
      </c>
      <c r="H2895" s="69">
        <f t="shared" si="726"/>
        <v>1.7486633661297695E-2</v>
      </c>
      <c r="I2895" s="66">
        <f t="shared" si="726"/>
        <v>-8.3181228021493396</v>
      </c>
      <c r="J2895" s="73">
        <f t="shared" si="720"/>
        <v>8.3181411826196836</v>
      </c>
      <c r="K2895" s="66">
        <f t="shared" si="721"/>
        <v>1.1789111684763427</v>
      </c>
      <c r="L2895" s="69">
        <f t="shared" si="727"/>
        <v>11.84104773838998</v>
      </c>
      <c r="M2895" s="66">
        <f t="shared" si="727"/>
        <v>-40.2173743789279</v>
      </c>
      <c r="N2895" s="69">
        <f t="shared" si="728"/>
        <v>4.7454273625069225</v>
      </c>
      <c r="O2895" s="69">
        <f t="shared" si="729"/>
        <v>-4.0046763587475555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2.0615187722358212E-2</v>
      </c>
      <c r="G2896" s="77">
        <f t="shared" si="725"/>
        <v>-3.2212778841156364E-4</v>
      </c>
      <c r="H2896" s="69">
        <f t="shared" si="726"/>
        <v>1.7445305613609813E-2</v>
      </c>
      <c r="I2896" s="66">
        <f t="shared" si="726"/>
        <v>-8.3181234492615364</v>
      </c>
      <c r="J2896" s="73">
        <f t="shared" si="720"/>
        <v>8.3181417429521236</v>
      </c>
      <c r="K2896" s="66">
        <f t="shared" si="721"/>
        <v>1.1789112477188581</v>
      </c>
      <c r="L2896" s="69">
        <f t="shared" si="727"/>
        <v>11.841082711657302</v>
      </c>
      <c r="M2896" s="66">
        <f t="shared" si="727"/>
        <v>-40.234010624532196</v>
      </c>
      <c r="N2896" s="69">
        <f t="shared" si="728"/>
        <v>4.7454273625069225</v>
      </c>
      <c r="O2896" s="69">
        <f t="shared" si="729"/>
        <v>-4.0046763587475555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2.0566467007777544E-2</v>
      </c>
      <c r="G2897" s="77">
        <f t="shared" si="725"/>
        <v>-3.2070575158904546E-4</v>
      </c>
      <c r="H2897" s="69">
        <f t="shared" si="726"/>
        <v>1.7404075238165097E-2</v>
      </c>
      <c r="I2897" s="66">
        <f t="shared" si="726"/>
        <v>-8.3181240935171132</v>
      </c>
      <c r="J2897" s="73">
        <f t="shared" si="720"/>
        <v>8.3181423008376569</v>
      </c>
      <c r="K2897" s="66">
        <f t="shared" si="721"/>
        <v>1.1789113266153308</v>
      </c>
      <c r="L2897" s="69">
        <f t="shared" si="727"/>
        <v>11.841117602268529</v>
      </c>
      <c r="M2897" s="66">
        <f t="shared" si="727"/>
        <v>-40.250646871430718</v>
      </c>
      <c r="N2897" s="69">
        <f t="shared" si="728"/>
        <v>4.7454273625069225</v>
      </c>
      <c r="O2897" s="69">
        <f t="shared" si="729"/>
        <v>-4.0046763587475555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2.0517861427538243E-2</v>
      </c>
      <c r="G2898" s="77">
        <f t="shared" si="725"/>
        <v>-3.1928996079244598E-4</v>
      </c>
      <c r="H2898" s="69">
        <f t="shared" si="726"/>
        <v>1.7362942304149542E-2</v>
      </c>
      <c r="I2898" s="66">
        <f t="shared" si="726"/>
        <v>-8.3181247349286167</v>
      </c>
      <c r="J2898" s="73">
        <f t="shared" si="720"/>
        <v>8.3181428562868955</v>
      </c>
      <c r="K2898" s="66">
        <f t="shared" si="721"/>
        <v>1.1789114051672613</v>
      </c>
      <c r="L2898" s="69">
        <f t="shared" si="727"/>
        <v>11.841152410419005</v>
      </c>
      <c r="M2898" s="66">
        <f t="shared" si="727"/>
        <v>-40.267283119617751</v>
      </c>
      <c r="N2898" s="69">
        <f t="shared" si="728"/>
        <v>4.7454273625069225</v>
      </c>
      <c r="O2898" s="69">
        <f t="shared" si="729"/>
        <v>-4.0046763587475555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2.0469370709623024E-2</v>
      </c>
      <c r="G2899" s="77">
        <f t="shared" si="725"/>
        <v>-3.17880388751135E-4</v>
      </c>
      <c r="H2899" s="69">
        <f t="shared" si="726"/>
        <v>1.7321906581294465E-2</v>
      </c>
      <c r="I2899" s="66">
        <f t="shared" si="726"/>
        <v>-8.3181253735085381</v>
      </c>
      <c r="J2899" s="73">
        <f t="shared" si="720"/>
        <v>8.318143409310407</v>
      </c>
      <c r="K2899" s="66">
        <f t="shared" si="721"/>
        <v>1.178911483376144</v>
      </c>
      <c r="L2899" s="69">
        <f t="shared" si="727"/>
        <v>11.841187136303613</v>
      </c>
      <c r="M2899" s="66">
        <f t="shared" si="727"/>
        <v>-40.283919369087606</v>
      </c>
      <c r="N2899" s="69">
        <f t="shared" si="728"/>
        <v>4.7454273625069225</v>
      </c>
      <c r="O2899" s="69">
        <f t="shared" si="729"/>
        <v>-4.0046763587475555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2.0420994582656851E-2</v>
      </c>
      <c r="G2900" s="77">
        <f t="shared" si="725"/>
        <v>-3.164770083063928E-4</v>
      </c>
      <c r="H2900" s="69">
        <f t="shared" ref="H2900:I2915" si="730">H2899+$B$4*F2899</f>
        <v>1.7280967839875219E-2</v>
      </c>
      <c r="I2900" s="66">
        <f t="shared" si="730"/>
        <v>-8.3181260092693154</v>
      </c>
      <c r="J2900" s="73">
        <f t="shared" si="720"/>
        <v>8.3181439599187126</v>
      </c>
      <c r="K2900" s="66">
        <f t="shared" si="721"/>
        <v>1.1789115612434673</v>
      </c>
      <c r="L2900" s="69">
        <f t="shared" ref="L2900:M2915" si="731">L2899+$B$4*H2899</f>
        <v>11.841221780116776</v>
      </c>
      <c r="M2900" s="66">
        <f t="shared" si="731"/>
        <v>-40.300555619834626</v>
      </c>
      <c r="N2900" s="69">
        <f t="shared" si="728"/>
        <v>4.7454273625069225</v>
      </c>
      <c r="O2900" s="69">
        <f t="shared" si="729"/>
        <v>-4.0046763587475555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2.0372732775905442E-2</v>
      </c>
      <c r="G2901" s="77">
        <f t="shared" si="725"/>
        <v>-3.1507979241851558E-4</v>
      </c>
      <c r="H2901" s="69">
        <f t="shared" si="730"/>
        <v>1.7240125850709904E-2</v>
      </c>
      <c r="I2901" s="66">
        <f t="shared" si="730"/>
        <v>-8.3181266422233318</v>
      </c>
      <c r="J2901" s="73">
        <f t="shared" si="720"/>
        <v>8.3181445081222858</v>
      </c>
      <c r="K2901" s="66">
        <f t="shared" si="721"/>
        <v>1.1789116387707119</v>
      </c>
      <c r="L2901" s="69">
        <f t="shared" si="731"/>
        <v>11.841256342052455</v>
      </c>
      <c r="M2901" s="66">
        <f t="shared" si="731"/>
        <v>-40.317191871853161</v>
      </c>
      <c r="N2901" s="69">
        <f t="shared" si="728"/>
        <v>4.7454273625069225</v>
      </c>
      <c r="O2901" s="69">
        <f t="shared" si="729"/>
        <v>-4.0046763587475555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2.0324585019273728E-2</v>
      </c>
      <c r="G2902" s="77">
        <f t="shared" si="725"/>
        <v>-3.136887141721445E-4</v>
      </c>
      <c r="H2902" s="69">
        <f t="shared" si="730"/>
        <v>1.7199380385158093E-2</v>
      </c>
      <c r="I2902" s="66">
        <f t="shared" si="730"/>
        <v>-8.3181272723829167</v>
      </c>
      <c r="J2902" s="73">
        <f t="shared" si="720"/>
        <v>8.3181450539315609</v>
      </c>
      <c r="K2902" s="66">
        <f t="shared" si="721"/>
        <v>1.1789117159593536</v>
      </c>
      <c r="L2902" s="69">
        <f t="shared" si="731"/>
        <v>11.841290822304156</v>
      </c>
      <c r="M2902" s="66">
        <f t="shared" si="731"/>
        <v>-40.333828125137607</v>
      </c>
      <c r="N2902" s="69">
        <f t="shared" si="728"/>
        <v>4.7454273625069225</v>
      </c>
      <c r="O2902" s="69">
        <f t="shared" si="729"/>
        <v>-4.0046763587475555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2.0276551043304378E-2</v>
      </c>
      <c r="G2903" s="77">
        <f t="shared" si="725"/>
        <v>-3.1230374675672579E-4</v>
      </c>
      <c r="H2903" s="69">
        <f t="shared" si="730"/>
        <v>1.7158731215119547E-2</v>
      </c>
      <c r="I2903" s="66">
        <f t="shared" si="730"/>
        <v>-8.3181278997603449</v>
      </c>
      <c r="J2903" s="73">
        <f t="shared" si="720"/>
        <v>8.3181455973569225</v>
      </c>
      <c r="K2903" s="66">
        <f t="shared" si="721"/>
        <v>1.178911792810861</v>
      </c>
      <c r="L2903" s="69">
        <f t="shared" si="731"/>
        <v>11.841325221064926</v>
      </c>
      <c r="M2903" s="66">
        <f t="shared" si="731"/>
        <v>-40.350464379682371</v>
      </c>
      <c r="N2903" s="69">
        <f t="shared" si="728"/>
        <v>4.7454273625069225</v>
      </c>
      <c r="O2903" s="69">
        <f t="shared" si="729"/>
        <v>-4.0046763587475555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2.022863057917627E-2</v>
      </c>
      <c r="G2904" s="77">
        <f t="shared" si="725"/>
        <v>-3.1092486348960335E-4</v>
      </c>
      <c r="H2904" s="69">
        <f t="shared" si="730"/>
        <v>1.7118178113032938E-2</v>
      </c>
      <c r="I2904" s="66">
        <f t="shared" si="730"/>
        <v>-8.3181285243678378</v>
      </c>
      <c r="J2904" s="73">
        <f t="shared" si="720"/>
        <v>8.3181461384087125</v>
      </c>
      <c r="K2904" s="66">
        <f t="shared" si="721"/>
        <v>1.1789118693266964</v>
      </c>
      <c r="L2904" s="69">
        <f t="shared" si="731"/>
        <v>11.841359538527357</v>
      </c>
      <c r="M2904" s="66">
        <f t="shared" si="731"/>
        <v>-40.36710063548189</v>
      </c>
      <c r="N2904" s="69">
        <f t="shared" si="728"/>
        <v>4.7454273625069225</v>
      </c>
      <c r="O2904" s="69">
        <f t="shared" si="729"/>
        <v>-4.0046763587475555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2.0180823358703002E-2</v>
      </c>
      <c r="G2905" s="77">
        <f t="shared" si="725"/>
        <v>-3.0955203779647888E-4</v>
      </c>
      <c r="H2905" s="69">
        <f t="shared" si="730"/>
        <v>1.7077720851874586E-2</v>
      </c>
      <c r="I2905" s="66">
        <f t="shared" si="730"/>
        <v>-8.3181291462175651</v>
      </c>
      <c r="J2905" s="73">
        <f t="shared" si="720"/>
        <v>8.3181466770972285</v>
      </c>
      <c r="K2905" s="66">
        <f t="shared" si="721"/>
        <v>1.1789119455083166</v>
      </c>
      <c r="L2905" s="69">
        <f t="shared" si="731"/>
        <v>11.841393774883583</v>
      </c>
      <c r="M2905" s="66">
        <f t="shared" si="731"/>
        <v>-40.383736892530628</v>
      </c>
      <c r="N2905" s="69">
        <f t="shared" si="728"/>
        <v>4.7454273625069225</v>
      </c>
      <c r="O2905" s="69">
        <f t="shared" si="729"/>
        <v>-4.0046763587475555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2.0133129114331412E-2</v>
      </c>
      <c r="G2906" s="77">
        <f t="shared" si="725"/>
        <v>-3.081852432167409E-4</v>
      </c>
      <c r="H2906" s="69">
        <f t="shared" si="730"/>
        <v>1.7037359205157181E-2</v>
      </c>
      <c r="I2906" s="66">
        <f t="shared" si="730"/>
        <v>-8.3181297653216415</v>
      </c>
      <c r="J2906" s="73">
        <f t="shared" si="720"/>
        <v>8.3181472134327219</v>
      </c>
      <c r="K2906" s="66">
        <f t="shared" si="721"/>
        <v>1.1789120213571709</v>
      </c>
      <c r="L2906" s="69">
        <f t="shared" si="731"/>
        <v>11.841427930325287</v>
      </c>
      <c r="M2906" s="66">
        <f t="shared" si="731"/>
        <v>-40.400373150823064</v>
      </c>
      <c r="N2906" s="69">
        <f t="shared" si="728"/>
        <v>4.7454273625069225</v>
      </c>
      <c r="O2906" s="69">
        <f t="shared" si="729"/>
        <v>-4.0046763587475555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2.0085547579140054E-2</v>
      </c>
      <c r="G2907" s="77">
        <f t="shared" si="725"/>
        <v>-3.068244534141229E-4</v>
      </c>
      <c r="H2907" s="69">
        <f t="shared" si="730"/>
        <v>1.699709294692852E-2</v>
      </c>
      <c r="I2907" s="66">
        <f t="shared" si="730"/>
        <v>-8.3181303816921286</v>
      </c>
      <c r="J2907" s="73">
        <f t="shared" si="720"/>
        <v>8.3181477474254013</v>
      </c>
      <c r="K2907" s="66">
        <f t="shared" si="721"/>
        <v>1.1789120968747033</v>
      </c>
      <c r="L2907" s="69">
        <f t="shared" si="731"/>
        <v>11.841462005043697</v>
      </c>
      <c r="M2907" s="66">
        <f t="shared" si="731"/>
        <v>-40.417009410353707</v>
      </c>
      <c r="N2907" s="69">
        <f t="shared" si="728"/>
        <v>4.7454273625069225</v>
      </c>
      <c r="O2907" s="69">
        <f t="shared" si="729"/>
        <v>-4.0046763587475555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2.0038078486837731E-2</v>
      </c>
      <c r="G2908" s="77">
        <f t="shared" si="725"/>
        <v>-3.0546964215538708E-4</v>
      </c>
      <c r="H2908" s="69">
        <f t="shared" si="730"/>
        <v>1.6956921851770241E-2</v>
      </c>
      <c r="I2908" s="66">
        <f t="shared" si="730"/>
        <v>-8.3181309953410363</v>
      </c>
      <c r="J2908" s="73">
        <f t="shared" si="720"/>
        <v>8.3181482790854329</v>
      </c>
      <c r="K2908" s="66">
        <f t="shared" si="721"/>
        <v>1.1789121720623512</v>
      </c>
      <c r="L2908" s="69">
        <f t="shared" si="731"/>
        <v>11.841495999229592</v>
      </c>
      <c r="M2908" s="66">
        <f t="shared" si="731"/>
        <v>-40.433645671117091</v>
      </c>
      <c r="N2908" s="69">
        <f t="shared" si="728"/>
        <v>4.7454273625069225</v>
      </c>
      <c r="O2908" s="69">
        <f t="shared" si="729"/>
        <v>-4.0046763587475555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9990721571762002E-2</v>
      </c>
      <c r="G2909" s="77">
        <f t="shared" si="725"/>
        <v>-3.0412078333164061E-4</v>
      </c>
      <c r="H2909" s="69">
        <f t="shared" si="730"/>
        <v>1.6916845694796564E-2</v>
      </c>
      <c r="I2909" s="66">
        <f t="shared" si="730"/>
        <v>-8.3181316062803212</v>
      </c>
      <c r="J2909" s="73">
        <f t="shared" si="720"/>
        <v>8.3181488084229347</v>
      </c>
      <c r="K2909" s="66">
        <f t="shared" si="721"/>
        <v>1.1789122469215458</v>
      </c>
      <c r="L2909" s="69">
        <f t="shared" si="731"/>
        <v>11.841529913073295</v>
      </c>
      <c r="M2909" s="66">
        <f t="shared" si="731"/>
        <v>-40.450281933107775</v>
      </c>
      <c r="N2909" s="69">
        <f t="shared" si="728"/>
        <v>4.7454273625069225</v>
      </c>
      <c r="O2909" s="69">
        <f t="shared" si="729"/>
        <v>-4.0046763587475555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9943476568877697E-2</v>
      </c>
      <c r="G2910" s="77">
        <f t="shared" si="725"/>
        <v>-3.0277785093879572E-4</v>
      </c>
      <c r="H2910" s="69">
        <f t="shared" si="730"/>
        <v>1.6876864251653041E-2</v>
      </c>
      <c r="I2910" s="66">
        <f t="shared" si="730"/>
        <v>-8.3181322145218886</v>
      </c>
      <c r="J2910" s="73">
        <f t="shared" si="720"/>
        <v>8.3181493354479858</v>
      </c>
      <c r="K2910" s="66">
        <f t="shared" si="721"/>
        <v>1.1789123214537125</v>
      </c>
      <c r="L2910" s="69">
        <f t="shared" si="731"/>
        <v>11.841563746764685</v>
      </c>
      <c r="M2910" s="66">
        <f t="shared" si="731"/>
        <v>-40.466918196320336</v>
      </c>
      <c r="N2910" s="69">
        <f t="shared" si="728"/>
        <v>4.7454273625069225</v>
      </c>
      <c r="O2910" s="69">
        <f t="shared" si="729"/>
        <v>-4.0046763587475555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989634321377546E-2</v>
      </c>
      <c r="G2911" s="77">
        <f t="shared" si="725"/>
        <v>-3.014408190900042E-4</v>
      </c>
      <c r="H2911" s="69">
        <f t="shared" si="730"/>
        <v>1.6836977298515285E-2</v>
      </c>
      <c r="I2911" s="66">
        <f t="shared" si="730"/>
        <v>-8.3181328200775901</v>
      </c>
      <c r="J2911" s="73">
        <f t="shared" si="720"/>
        <v>8.318149860170621</v>
      </c>
      <c r="K2911" s="66">
        <f t="shared" si="721"/>
        <v>1.1789123956602703</v>
      </c>
      <c r="L2911" s="69">
        <f t="shared" si="731"/>
        <v>11.841597500493188</v>
      </c>
      <c r="M2911" s="66">
        <f t="shared" si="731"/>
        <v>-40.483554460749382</v>
      </c>
      <c r="N2911" s="69">
        <f t="shared" si="728"/>
        <v>4.7454273625069225</v>
      </c>
      <c r="O2911" s="69">
        <f t="shared" si="729"/>
        <v>-4.0046763587475555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9849321242670241E-2</v>
      </c>
      <c r="G2912" s="77">
        <f t="shared" si="725"/>
        <v>-3.0010966200677558E-4</v>
      </c>
      <c r="H2912" s="69">
        <f t="shared" si="730"/>
        <v>1.6797184612087734E-2</v>
      </c>
      <c r="I2912" s="66">
        <f t="shared" si="730"/>
        <v>-8.3181334229592281</v>
      </c>
      <c r="J2912" s="73">
        <f t="shared" si="720"/>
        <v>8.3181503826008285</v>
      </c>
      <c r="K2912" s="66">
        <f t="shared" si="721"/>
        <v>1.1789124695426316</v>
      </c>
      <c r="L2912" s="69">
        <f t="shared" si="731"/>
        <v>11.841631174447786</v>
      </c>
      <c r="M2912" s="66">
        <f t="shared" si="731"/>
        <v>-40.500190726389533</v>
      </c>
      <c r="N2912" s="69">
        <f t="shared" si="728"/>
        <v>4.7454273625069225</v>
      </c>
      <c r="O2912" s="69">
        <f t="shared" si="729"/>
        <v>-4.0046763587475555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9802410392399841E-2</v>
      </c>
      <c r="G2913" s="77">
        <f t="shared" si="725"/>
        <v>-2.9878435403318804E-4</v>
      </c>
      <c r="H2913" s="69">
        <f t="shared" si="730"/>
        <v>1.6757485969602394E-2</v>
      </c>
      <c r="I2913" s="66">
        <f t="shared" si="730"/>
        <v>-8.3181340231785512</v>
      </c>
      <c r="J2913" s="73">
        <f t="shared" si="720"/>
        <v>8.3181509027485561</v>
      </c>
      <c r="K2913" s="66">
        <f t="shared" si="721"/>
        <v>1.1789125431022034</v>
      </c>
      <c r="L2913" s="69">
        <f t="shared" si="731"/>
        <v>11.84166476881701</v>
      </c>
      <c r="M2913" s="66">
        <f t="shared" si="731"/>
        <v>-40.516826993235455</v>
      </c>
      <c r="N2913" s="69">
        <f t="shared" si="728"/>
        <v>4.7454273625069225</v>
      </c>
      <c r="O2913" s="69">
        <f t="shared" si="729"/>
        <v>-4.0046763587475555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9755610400423451E-2</v>
      </c>
      <c r="G2914" s="77">
        <f t="shared" si="725"/>
        <v>-2.9746486961101937E-4</v>
      </c>
      <c r="H2914" s="69">
        <f t="shared" si="730"/>
        <v>1.6717881148817594E-2</v>
      </c>
      <c r="I2914" s="66">
        <f t="shared" si="730"/>
        <v>-8.3181346207472586</v>
      </c>
      <c r="J2914" s="73">
        <f t="shared" si="720"/>
        <v>8.3181514206237104</v>
      </c>
      <c r="K2914" s="66">
        <f t="shared" si="721"/>
        <v>1.1789126163403867</v>
      </c>
      <c r="L2914" s="69">
        <f t="shared" si="731"/>
        <v>11.841698283788949</v>
      </c>
      <c r="M2914" s="66">
        <f t="shared" si="731"/>
        <v>-40.53346326128181</v>
      </c>
      <c r="N2914" s="69">
        <f t="shared" si="728"/>
        <v>4.7454273625069225</v>
      </c>
      <c r="O2914" s="69">
        <f t="shared" si="729"/>
        <v>-4.0046763587475555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970892100482018E-2</v>
      </c>
      <c r="G2915" s="77">
        <f t="shared" si="725"/>
        <v>-2.9615118329928691E-4</v>
      </c>
      <c r="H2915" s="69">
        <f t="shared" si="730"/>
        <v>1.6678369928016749E-2</v>
      </c>
      <c r="I2915" s="66">
        <f t="shared" si="730"/>
        <v>-8.3181352156769979</v>
      </c>
      <c r="J2915" s="73">
        <f t="shared" si="720"/>
        <v>8.3181519362361538</v>
      </c>
      <c r="K2915" s="66">
        <f t="shared" si="721"/>
        <v>1.1789126892585762</v>
      </c>
      <c r="L2915" s="69">
        <f t="shared" si="731"/>
        <v>11.841731719551246</v>
      </c>
      <c r="M2915" s="66">
        <f t="shared" si="731"/>
        <v>-40.550099530523305</v>
      </c>
      <c r="N2915" s="69">
        <f t="shared" si="728"/>
        <v>4.7454273625069225</v>
      </c>
      <c r="O2915" s="69">
        <f t="shared" si="729"/>
        <v>-4.0046763587475555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9662341944287592E-2</v>
      </c>
      <c r="G2916" s="77">
        <f t="shared" si="725"/>
        <v>-2.9484326976358943E-4</v>
      </c>
      <c r="H2916" s="69">
        <f t="shared" ref="H2916:I2931" si="732">H2915+$B$4*F2915</f>
        <v>1.663895208600711E-2</v>
      </c>
      <c r="I2916" s="66">
        <f t="shared" si="732"/>
        <v>-8.318135807979365</v>
      </c>
      <c r="J2916" s="73">
        <f t="shared" si="720"/>
        <v>8.318152449595706</v>
      </c>
      <c r="K2916" s="66">
        <f t="shared" si="721"/>
        <v>1.1789127618581605</v>
      </c>
      <c r="L2916" s="69">
        <f t="shared" ref="L2916:M2931" si="733">L2915+$B$4*H2915</f>
        <v>11.841765076291102</v>
      </c>
      <c r="M2916" s="66">
        <f t="shared" si="733"/>
        <v>-40.56673580095466</v>
      </c>
      <c r="N2916" s="69">
        <f t="shared" si="728"/>
        <v>4.7454273625069225</v>
      </c>
      <c r="O2916" s="69">
        <f t="shared" si="729"/>
        <v>-4.0046763587475555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9615872958140244E-2</v>
      </c>
      <c r="G2917" s="77">
        <f t="shared" si="725"/>
        <v>-2.9354110378498888E-4</v>
      </c>
      <c r="H2917" s="69">
        <f t="shared" si="732"/>
        <v>1.6599627402118535E-2</v>
      </c>
      <c r="I2917" s="66">
        <f t="shared" si="732"/>
        <v>-8.3181363976659046</v>
      </c>
      <c r="J2917" s="73">
        <f t="shared" si="720"/>
        <v>8.3181529607121441</v>
      </c>
      <c r="K2917" s="66">
        <f t="shared" si="721"/>
        <v>1.1789128341405224</v>
      </c>
      <c r="L2917" s="69">
        <f t="shared" si="733"/>
        <v>11.841798354195275</v>
      </c>
      <c r="M2917" s="66">
        <f t="shared" si="733"/>
        <v>-40.583372072570619</v>
      </c>
      <c r="N2917" s="69">
        <f t="shared" si="728"/>
        <v>4.7454273625069225</v>
      </c>
      <c r="O2917" s="69">
        <f t="shared" si="729"/>
        <v>-4.0046763587475555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9569513786308241E-2</v>
      </c>
      <c r="G2918" s="77">
        <f t="shared" si="725"/>
        <v>-2.9224466025290496E-4</v>
      </c>
      <c r="H2918" s="69">
        <f t="shared" si="732"/>
        <v>1.6560395656202254E-2</v>
      </c>
      <c r="I2918" s="66">
        <f t="shared" si="732"/>
        <v>-8.3181369847481115</v>
      </c>
      <c r="J2918" s="73">
        <f t="shared" si="720"/>
        <v>8.3181534695952024</v>
      </c>
      <c r="K2918" s="66">
        <f t="shared" si="721"/>
        <v>1.1789129061070387</v>
      </c>
      <c r="L2918" s="69">
        <f t="shared" si="733"/>
        <v>11.84183155345008</v>
      </c>
      <c r="M2918" s="66">
        <f t="shared" si="733"/>
        <v>-40.60000834536595</v>
      </c>
      <c r="N2918" s="69">
        <f t="shared" si="728"/>
        <v>4.7454273625069225</v>
      </c>
      <c r="O2918" s="69">
        <f t="shared" si="729"/>
        <v>-4.0046763587475555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952326416933578E-2</v>
      </c>
      <c r="G2919" s="77">
        <f t="shared" si="725"/>
        <v>-2.9095391416333882E-4</v>
      </c>
      <c r="H2919" s="69">
        <f t="shared" si="732"/>
        <v>1.6521256628629639E-2</v>
      </c>
      <c r="I2919" s="66">
        <f t="shared" si="732"/>
        <v>-8.3181375692374324</v>
      </c>
      <c r="J2919" s="73">
        <f t="shared" si="720"/>
        <v>8.3181539762545764</v>
      </c>
      <c r="K2919" s="66">
        <f t="shared" si="721"/>
        <v>1.1789129777590803</v>
      </c>
      <c r="L2919" s="69">
        <f t="shared" si="733"/>
        <v>11.841864674241393</v>
      </c>
      <c r="M2919" s="66">
        <f t="shared" si="733"/>
        <v>-40.616644619335446</v>
      </c>
      <c r="N2919" s="69">
        <f t="shared" si="728"/>
        <v>4.7454273625069225</v>
      </c>
      <c r="O2919" s="69">
        <f t="shared" si="729"/>
        <v>-4.0046763587475555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9477123848379713E-2</v>
      </c>
      <c r="G2920" s="77">
        <f t="shared" si="725"/>
        <v>-2.8966884062064935E-4</v>
      </c>
      <c r="H2920" s="69">
        <f t="shared" si="732"/>
        <v>1.6482210100290967E-2</v>
      </c>
      <c r="I2920" s="66">
        <f t="shared" si="732"/>
        <v>-8.318138151145261</v>
      </c>
      <c r="J2920" s="73">
        <f t="shared" si="720"/>
        <v>8.3181544806999153</v>
      </c>
      <c r="K2920" s="66">
        <f t="shared" si="721"/>
        <v>1.1789130490980118</v>
      </c>
      <c r="L2920" s="69">
        <f t="shared" si="733"/>
        <v>11.84189771675465</v>
      </c>
      <c r="M2920" s="66">
        <f t="shared" si="733"/>
        <v>-40.63328089447392</v>
      </c>
      <c r="N2920" s="69">
        <f t="shared" si="728"/>
        <v>4.7454273625069225</v>
      </c>
      <c r="O2920" s="69">
        <f t="shared" si="729"/>
        <v>-4.0046763587475555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9431092565208072E-2</v>
      </c>
      <c r="G2921" s="77">
        <f t="shared" si="725"/>
        <v>-2.8838941484110592E-4</v>
      </c>
      <c r="H2921" s="69">
        <f t="shared" si="732"/>
        <v>1.6443255852594207E-2</v>
      </c>
      <c r="I2921" s="66">
        <f t="shared" si="732"/>
        <v>-8.3181387304829428</v>
      </c>
      <c r="J2921" s="73">
        <f t="shared" si="720"/>
        <v>8.3181549829408343</v>
      </c>
      <c r="K2921" s="66">
        <f t="shared" si="721"/>
        <v>1.178913120125193</v>
      </c>
      <c r="L2921" s="69">
        <f t="shared" si="733"/>
        <v>11.841930681174849</v>
      </c>
      <c r="M2921" s="66">
        <f t="shared" si="733"/>
        <v>-40.649917170776213</v>
      </c>
      <c r="N2921" s="69">
        <f t="shared" si="728"/>
        <v>4.7454273625069225</v>
      </c>
      <c r="O2921" s="69">
        <f t="shared" si="729"/>
        <v>-4.0046763587475555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9385170062198677E-2</v>
      </c>
      <c r="G2922" s="77">
        <f t="shared" si="725"/>
        <v>-2.8711561214223025E-4</v>
      </c>
      <c r="H2922" s="69">
        <f t="shared" si="732"/>
        <v>1.6404393667463792E-2</v>
      </c>
      <c r="I2922" s="66">
        <f t="shared" si="732"/>
        <v>-8.318139307261772</v>
      </c>
      <c r="J2922" s="73">
        <f t="shared" si="720"/>
        <v>8.3181554829868958</v>
      </c>
      <c r="K2922" s="66">
        <f t="shared" si="721"/>
        <v>1.1789131908419765</v>
      </c>
      <c r="L2922" s="69">
        <f t="shared" si="733"/>
        <v>11.841963567686555</v>
      </c>
      <c r="M2922" s="66">
        <f t="shared" si="733"/>
        <v>-40.666553448237181</v>
      </c>
      <c r="N2922" s="69">
        <f t="shared" si="728"/>
        <v>4.7454273625069225</v>
      </c>
      <c r="O2922" s="69">
        <f t="shared" si="729"/>
        <v>-4.0046763587475555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9339356082337653E-2</v>
      </c>
      <c r="G2923" s="77">
        <f t="shared" si="725"/>
        <v>-2.8584740795523089E-4</v>
      </c>
      <c r="H2923" s="69">
        <f t="shared" si="732"/>
        <v>1.6365623327339394E-2</v>
      </c>
      <c r="I2923" s="66">
        <f t="shared" si="732"/>
        <v>-8.3181398814929963</v>
      </c>
      <c r="J2923" s="73">
        <f t="shared" si="720"/>
        <v>8.3181559808476315</v>
      </c>
      <c r="K2923" s="66">
        <f t="shared" si="721"/>
        <v>1.1789132612497097</v>
      </c>
      <c r="L2923" s="69">
        <f t="shared" si="733"/>
        <v>11.84199637647389</v>
      </c>
      <c r="M2923" s="66">
        <f t="shared" si="733"/>
        <v>-40.683189726851701</v>
      </c>
      <c r="N2923" s="69">
        <f t="shared" si="728"/>
        <v>4.7454273625069225</v>
      </c>
      <c r="O2923" s="69">
        <f t="shared" si="729"/>
        <v>-4.0046763587475555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9293650369218013E-2</v>
      </c>
      <c r="G2924" s="77">
        <f t="shared" si="725"/>
        <v>-2.8458477781612146E-4</v>
      </c>
      <c r="H2924" s="69">
        <f t="shared" si="732"/>
        <v>1.632694461517472E-2</v>
      </c>
      <c r="I2924" s="66">
        <f t="shared" si="732"/>
        <v>-8.3181404531878123</v>
      </c>
      <c r="J2924" s="73">
        <f t="shared" si="720"/>
        <v>8.3181564765325255</v>
      </c>
      <c r="K2924" s="66">
        <f t="shared" si="721"/>
        <v>1.1789133313497346</v>
      </c>
      <c r="L2924" s="69">
        <f t="shared" si="733"/>
        <v>11.842029107720546</v>
      </c>
      <c r="M2924" s="66">
        <f t="shared" si="733"/>
        <v>-40.699826006614686</v>
      </c>
      <c r="N2924" s="69">
        <f t="shared" si="728"/>
        <v>4.7454273625069225</v>
      </c>
      <c r="O2924" s="69">
        <f t="shared" si="729"/>
        <v>-4.0046763587475555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9248052667038239E-2</v>
      </c>
      <c r="G2925" s="77">
        <f t="shared" si="725"/>
        <v>-2.8332769736394425E-4</v>
      </c>
      <c r="H2925" s="69">
        <f t="shared" si="732"/>
        <v>1.6288357314436282E-2</v>
      </c>
      <c r="I2925" s="66">
        <f t="shared" si="732"/>
        <v>-8.3181410223573682</v>
      </c>
      <c r="J2925" s="73">
        <f t="shared" si="720"/>
        <v>8.3181569700510263</v>
      </c>
      <c r="K2925" s="66">
        <f t="shared" si="721"/>
        <v>1.1789134011433868</v>
      </c>
      <c r="L2925" s="69">
        <f t="shared" si="733"/>
        <v>11.842061761609775</v>
      </c>
      <c r="M2925" s="66">
        <f t="shared" si="733"/>
        <v>-40.716462287521061</v>
      </c>
      <c r="N2925" s="69">
        <f t="shared" si="728"/>
        <v>4.7454273625069225</v>
      </c>
      <c r="O2925" s="69">
        <f t="shared" si="729"/>
        <v>-4.0046763587475555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9202562720600839E-2</v>
      </c>
      <c r="G2926" s="77">
        <f t="shared" si="725"/>
        <v>-2.8207614234609935E-4</v>
      </c>
      <c r="H2926" s="69">
        <f t="shared" si="732"/>
        <v>1.6249861209102205E-2</v>
      </c>
      <c r="I2926" s="66">
        <f t="shared" si="732"/>
        <v>-8.3181415890127628</v>
      </c>
      <c r="J2926" s="73">
        <f t="shared" si="720"/>
        <v>8.3181574614125378</v>
      </c>
      <c r="K2926" s="66">
        <f t="shared" si="721"/>
        <v>1.1789134706319964</v>
      </c>
      <c r="L2926" s="69">
        <f t="shared" si="733"/>
        <v>11.842094338324404</v>
      </c>
      <c r="M2926" s="66">
        <f t="shared" si="733"/>
        <v>-40.733098569565776</v>
      </c>
      <c r="N2926" s="69">
        <f t="shared" si="728"/>
        <v>4.7454273625069225</v>
      </c>
      <c r="O2926" s="69">
        <f t="shared" si="729"/>
        <v>-4.0046763587475555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915718027531093E-2</v>
      </c>
      <c r="G2927" s="77">
        <f t="shared" si="725"/>
        <v>-2.8083008861479186E-4</v>
      </c>
      <c r="H2927" s="69">
        <f t="shared" si="732"/>
        <v>1.6211456083661004E-2</v>
      </c>
      <c r="I2927" s="66">
        <f t="shared" si="732"/>
        <v>-8.3181421531650468</v>
      </c>
      <c r="J2927" s="73">
        <f t="shared" si="720"/>
        <v>8.3181579506264249</v>
      </c>
      <c r="K2927" s="66">
        <f t="shared" si="721"/>
        <v>1.1789135398168877</v>
      </c>
      <c r="L2927" s="69">
        <f t="shared" si="733"/>
        <v>11.842126838046823</v>
      </c>
      <c r="M2927" s="66">
        <f t="shared" si="733"/>
        <v>-40.749734852743799</v>
      </c>
      <c r="N2927" s="69">
        <f t="shared" si="728"/>
        <v>4.7454273625069225</v>
      </c>
      <c r="O2927" s="69">
        <f t="shared" si="729"/>
        <v>-4.0046763587475555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9111905077174814E-2</v>
      </c>
      <c r="G2928" s="77">
        <f t="shared" si="725"/>
        <v>-2.7958951212525562E-4</v>
      </c>
      <c r="H2928" s="69">
        <f t="shared" si="732"/>
        <v>1.6173141723110383E-2</v>
      </c>
      <c r="I2928" s="66">
        <f t="shared" si="732"/>
        <v>-8.3181427148252247</v>
      </c>
      <c r="J2928" s="73">
        <f t="shared" si="720"/>
        <v>8.3181584377020101</v>
      </c>
      <c r="K2928" s="66">
        <f t="shared" si="721"/>
        <v>1.1789136086993794</v>
      </c>
      <c r="L2928" s="69">
        <f t="shared" si="733"/>
        <v>11.84215926095899</v>
      </c>
      <c r="M2928" s="66">
        <f t="shared" si="733"/>
        <v>-40.766371137050129</v>
      </c>
      <c r="N2928" s="69">
        <f t="shared" si="728"/>
        <v>4.7454273625069225</v>
      </c>
      <c r="O2928" s="69">
        <f t="shared" si="729"/>
        <v>-4.0046763587475555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906673687279856E-2</v>
      </c>
      <c r="G2929" s="77">
        <f t="shared" si="725"/>
        <v>-2.7835438894108222E-4</v>
      </c>
      <c r="H2929" s="69">
        <f t="shared" si="732"/>
        <v>1.6134917912956032E-2</v>
      </c>
      <c r="I2929" s="66">
        <f t="shared" si="732"/>
        <v>-8.3181432740042496</v>
      </c>
      <c r="J2929" s="73">
        <f t="shared" si="720"/>
        <v>8.3181589226485801</v>
      </c>
      <c r="K2929" s="66">
        <f t="shared" si="721"/>
        <v>1.1789136772807844</v>
      </c>
      <c r="L2929" s="69">
        <f t="shared" si="733"/>
        <v>11.842191607242436</v>
      </c>
      <c r="M2929" s="66">
        <f t="shared" si="733"/>
        <v>-40.783007422479777</v>
      </c>
      <c r="N2929" s="69">
        <f t="shared" si="728"/>
        <v>4.7454273625069225</v>
      </c>
      <c r="O2929" s="69">
        <f t="shared" si="729"/>
        <v>-4.0046763587475555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9021675409386596E-2</v>
      </c>
      <c r="G2930" s="77">
        <f t="shared" si="725"/>
        <v>-2.7712469522533922E-4</v>
      </c>
      <c r="H2930" s="69">
        <f t="shared" si="732"/>
        <v>1.6096784439210435E-2</v>
      </c>
      <c r="I2930" s="66">
        <f t="shared" si="732"/>
        <v>-8.3181438307130282</v>
      </c>
      <c r="J2930" s="73">
        <f t="shared" si="720"/>
        <v>8.3181594054753791</v>
      </c>
      <c r="K2930" s="66">
        <f t="shared" si="721"/>
        <v>1.1789137455624106</v>
      </c>
      <c r="L2930" s="69">
        <f t="shared" si="733"/>
        <v>11.842223877078261</v>
      </c>
      <c r="M2930" s="66">
        <f t="shared" si="733"/>
        <v>-40.799643709027784</v>
      </c>
      <c r="N2930" s="69">
        <f t="shared" si="728"/>
        <v>4.7454273625069225</v>
      </c>
      <c r="O2930" s="69">
        <f t="shared" si="729"/>
        <v>-4.0046763587475555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8976720434740302E-2</v>
      </c>
      <c r="G2931" s="77">
        <f t="shared" si="725"/>
        <v>-2.7590040724589926E-4</v>
      </c>
      <c r="H2931" s="69">
        <f t="shared" si="732"/>
        <v>1.605874108839166E-2</v>
      </c>
      <c r="I2931" s="66">
        <f t="shared" si="732"/>
        <v>-8.3181443849624195</v>
      </c>
      <c r="J2931" s="73">
        <f t="shared" si="720"/>
        <v>8.3181598861916068</v>
      </c>
      <c r="K2931" s="66">
        <f t="shared" si="721"/>
        <v>1.1789138135455584</v>
      </c>
      <c r="L2931" s="69">
        <f t="shared" si="733"/>
        <v>11.84225607064714</v>
      </c>
      <c r="M2931" s="66">
        <f t="shared" si="733"/>
        <v>-40.816279996689211</v>
      </c>
      <c r="N2931" s="69">
        <f t="shared" si="728"/>
        <v>4.7454273625069225</v>
      </c>
      <c r="O2931" s="69">
        <f t="shared" si="729"/>
        <v>-4.0046763587475555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8931871697256561E-2</v>
      </c>
      <c r="G2932" s="77">
        <f t="shared" si="725"/>
        <v>-2.7468150138076908E-4</v>
      </c>
      <c r="H2932" s="69">
        <f t="shared" ref="H2932:I2947" si="734">H2931+$B$4*F2931</f>
        <v>1.602078764752218E-2</v>
      </c>
      <c r="I2932" s="66">
        <f t="shared" si="734"/>
        <v>-8.3181449367632343</v>
      </c>
      <c r="J2932" s="73">
        <f t="shared" si="720"/>
        <v>8.3181603648064328</v>
      </c>
      <c r="K2932" s="66">
        <f t="shared" si="721"/>
        <v>1.178913881231525</v>
      </c>
      <c r="L2932" s="69">
        <f t="shared" ref="L2932:M2947" si="735">L2931+$B$4*H2931</f>
        <v>11.842288188129316</v>
      </c>
      <c r="M2932" s="66">
        <f t="shared" si="735"/>
        <v>-40.832916285459135</v>
      </c>
      <c r="N2932" s="69">
        <f t="shared" si="728"/>
        <v>4.7454273625069225</v>
      </c>
      <c r="O2932" s="69">
        <f t="shared" si="729"/>
        <v>-4.0046763587475555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8887128945926444E-2</v>
      </c>
      <c r="G2933" s="77">
        <f t="shared" si="725"/>
        <v>-2.7346795409677327E-4</v>
      </c>
      <c r="H2933" s="69">
        <f t="shared" si="734"/>
        <v>1.5982923904127668E-2</v>
      </c>
      <c r="I2933" s="66">
        <f t="shared" si="734"/>
        <v>-8.3181454861262374</v>
      </c>
      <c r="J2933" s="73">
        <f t="shared" si="720"/>
        <v>8.3181608413289787</v>
      </c>
      <c r="K2933" s="66">
        <f t="shared" si="721"/>
        <v>1.1789139486216</v>
      </c>
      <c r="L2933" s="69">
        <f t="shared" si="735"/>
        <v>11.842320229704612</v>
      </c>
      <c r="M2933" s="66">
        <f t="shared" si="735"/>
        <v>-40.849552575332659</v>
      </c>
      <c r="N2933" s="69">
        <f t="shared" si="728"/>
        <v>4.7454273625069225</v>
      </c>
      <c r="O2933" s="69">
        <f t="shared" si="729"/>
        <v>-4.0046763587475555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8842491930333709E-2</v>
      </c>
      <c r="G2934" s="77">
        <f t="shared" si="725"/>
        <v>-2.7225974197797598E-4</v>
      </c>
      <c r="H2934" s="69">
        <f t="shared" si="734"/>
        <v>1.5945149646235814E-2</v>
      </c>
      <c r="I2934" s="66">
        <f t="shared" si="734"/>
        <v>-8.3181460330621455</v>
      </c>
      <c r="J2934" s="73">
        <f t="shared" si="720"/>
        <v>8.3181613157683323</v>
      </c>
      <c r="K2934" s="66">
        <f t="shared" si="721"/>
        <v>1.178914015717069</v>
      </c>
      <c r="L2934" s="69">
        <f t="shared" si="735"/>
        <v>11.84235219555242</v>
      </c>
      <c r="M2934" s="66">
        <f t="shared" si="735"/>
        <v>-40.86618886630491</v>
      </c>
      <c r="N2934" s="69">
        <f t="shared" si="728"/>
        <v>4.7454273625069225</v>
      </c>
      <c r="O2934" s="69">
        <f t="shared" si="729"/>
        <v>-4.0046763587475555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8797960400653464E-2</v>
      </c>
      <c r="G2935" s="77">
        <f t="shared" si="725"/>
        <v>-2.7105684169725919E-4</v>
      </c>
      <c r="H2935" s="69">
        <f t="shared" si="734"/>
        <v>1.5907464662375147E-2</v>
      </c>
      <c r="I2935" s="66">
        <f t="shared" si="734"/>
        <v>-8.3181465775816292</v>
      </c>
      <c r="J2935" s="73">
        <f t="shared" si="720"/>
        <v>8.3181617881335388</v>
      </c>
      <c r="K2935" s="66">
        <f t="shared" si="721"/>
        <v>1.1789140825192108</v>
      </c>
      <c r="L2935" s="69">
        <f t="shared" si="735"/>
        <v>11.842384085851712</v>
      </c>
      <c r="M2935" s="66">
        <f t="shared" si="735"/>
        <v>-40.882825158371034</v>
      </c>
      <c r="N2935" s="69">
        <f t="shared" si="728"/>
        <v>4.7454273625069225</v>
      </c>
      <c r="O2935" s="69">
        <f t="shared" si="729"/>
        <v>-4.0046763587475555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8753534107650766E-2</v>
      </c>
      <c r="G2936" s="77">
        <f t="shared" si="725"/>
        <v>-2.6985923003941537E-4</v>
      </c>
      <c r="H2936" s="69">
        <f t="shared" si="734"/>
        <v>1.5869868741573839E-2</v>
      </c>
      <c r="I2936" s="66">
        <f t="shared" si="734"/>
        <v>-8.318147119695313</v>
      </c>
      <c r="J2936" s="73">
        <f t="shared" si="720"/>
        <v>8.3181622584336079</v>
      </c>
      <c r="K2936" s="66">
        <f t="shared" si="721"/>
        <v>1.1789141490293</v>
      </c>
      <c r="L2936" s="69">
        <f t="shared" si="735"/>
        <v>11.842415900781036</v>
      </c>
      <c r="M2936" s="66">
        <f t="shared" si="735"/>
        <v>-40.8994614515262</v>
      </c>
      <c r="N2936" s="69">
        <f t="shared" si="728"/>
        <v>4.7454273625069225</v>
      </c>
      <c r="O2936" s="69">
        <f t="shared" si="729"/>
        <v>-4.0046763587475555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8709212802679211E-2</v>
      </c>
      <c r="G2937" s="77">
        <f t="shared" si="725"/>
        <v>-2.6866688387627846E-4</v>
      </c>
      <c r="H2937" s="69">
        <f t="shared" si="734"/>
        <v>1.5832361673358539E-2</v>
      </c>
      <c r="I2937" s="66">
        <f t="shared" si="734"/>
        <v>-8.3181476594137731</v>
      </c>
      <c r="J2937" s="73">
        <f t="shared" si="720"/>
        <v>8.3181627266775084</v>
      </c>
      <c r="K2937" s="66">
        <f t="shared" si="721"/>
        <v>1.1789142152486045</v>
      </c>
      <c r="L2937" s="69">
        <f t="shared" si="735"/>
        <v>11.84244764051852</v>
      </c>
      <c r="M2937" s="66">
        <f t="shared" si="735"/>
        <v>-40.91609774576559</v>
      </c>
      <c r="N2937" s="69">
        <f t="shared" si="728"/>
        <v>4.7454273625069225</v>
      </c>
      <c r="O2937" s="69">
        <f t="shared" si="729"/>
        <v>-4.0046763587475555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8664996237679563E-2</v>
      </c>
      <c r="G2938" s="77">
        <f t="shared" si="725"/>
        <v>-2.6747978019514562E-4</v>
      </c>
      <c r="H2938" s="69">
        <f t="shared" si="734"/>
        <v>1.5794943247753181E-2</v>
      </c>
      <c r="I2938" s="66">
        <f t="shared" si="734"/>
        <v>-8.3181481967475417</v>
      </c>
      <c r="J2938" s="73">
        <f t="shared" si="720"/>
        <v>8.3181631928741684</v>
      </c>
      <c r="K2938" s="66">
        <f t="shared" si="721"/>
        <v>1.1789142811783873</v>
      </c>
      <c r="L2938" s="69">
        <f t="shared" si="735"/>
        <v>11.842479305241866</v>
      </c>
      <c r="M2938" s="66">
        <f t="shared" si="735"/>
        <v>-40.932734041084416</v>
      </c>
      <c r="N2938" s="69">
        <f t="shared" si="728"/>
        <v>4.7454273625069225</v>
      </c>
      <c r="O2938" s="69">
        <f t="shared" si="729"/>
        <v>-4.0046763587475555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8620884165178365E-2</v>
      </c>
      <c r="G2939" s="77">
        <f t="shared" si="725"/>
        <v>-2.6629789607390819E-4</v>
      </c>
      <c r="H2939" s="69">
        <f t="shared" si="734"/>
        <v>1.5757613255277823E-2</v>
      </c>
      <c r="I2939" s="66">
        <f t="shared" si="734"/>
        <v>-8.3181487317071028</v>
      </c>
      <c r="J2939" s="73">
        <f t="shared" si="720"/>
        <v>8.318163657032482</v>
      </c>
      <c r="K2939" s="66">
        <f t="shared" si="721"/>
        <v>1.1789143468199059</v>
      </c>
      <c r="L2939" s="69">
        <f t="shared" si="735"/>
        <v>11.842510895128362</v>
      </c>
      <c r="M2939" s="66">
        <f t="shared" si="735"/>
        <v>-40.949370337477909</v>
      </c>
      <c r="N2939" s="69">
        <f t="shared" si="728"/>
        <v>4.7454273625069225</v>
      </c>
      <c r="O2939" s="69">
        <f t="shared" si="729"/>
        <v>-4.0046763587475555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8576876338286547E-2</v>
      </c>
      <c r="G2940" s="77">
        <f t="shared" si="725"/>
        <v>-2.6512120869170985E-4</v>
      </c>
      <c r="H2940" s="69">
        <f t="shared" si="734"/>
        <v>1.5720371486947465E-2</v>
      </c>
      <c r="I2940" s="66">
        <f t="shared" si="734"/>
        <v>-8.3181492643028943</v>
      </c>
      <c r="J2940" s="73">
        <f t="shared" si="720"/>
        <v>8.3181641191612989</v>
      </c>
      <c r="K2940" s="66">
        <f t="shared" si="721"/>
        <v>1.1789144121744122</v>
      </c>
      <c r="L2940" s="69">
        <f t="shared" si="735"/>
        <v>11.842542410354872</v>
      </c>
      <c r="M2940" s="66">
        <f t="shared" si="735"/>
        <v>-40.966006634941323</v>
      </c>
      <c r="N2940" s="69">
        <f t="shared" si="728"/>
        <v>4.7454273625069225</v>
      </c>
      <c r="O2940" s="69">
        <f t="shared" si="729"/>
        <v>-4.0046763587475555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8532972510698062E-2</v>
      </c>
      <c r="G2941" s="77">
        <f t="shared" si="725"/>
        <v>-2.639496953342757E-4</v>
      </c>
      <c r="H2941" s="69">
        <f t="shared" si="734"/>
        <v>1.5683217734270893E-2</v>
      </c>
      <c r="I2941" s="66">
        <f t="shared" si="734"/>
        <v>-8.3181497945453113</v>
      </c>
      <c r="J2941" s="73">
        <f t="shared" si="720"/>
        <v>8.318164579269439</v>
      </c>
      <c r="K2941" s="66">
        <f t="shared" si="721"/>
        <v>1.1789144772431532</v>
      </c>
      <c r="L2941" s="69">
        <f t="shared" si="735"/>
        <v>11.842573851097846</v>
      </c>
      <c r="M2941" s="66">
        <f t="shared" si="735"/>
        <v>-40.982642933469926</v>
      </c>
      <c r="N2941" s="69">
        <f t="shared" si="728"/>
        <v>4.7454273625069225</v>
      </c>
      <c r="O2941" s="69">
        <f t="shared" si="729"/>
        <v>-4.0046763587475555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848917243668852E-2</v>
      </c>
      <c r="G2942" s="77">
        <f t="shared" si="725"/>
        <v>-2.6278333337081961E-4</v>
      </c>
      <c r="H2942" s="69">
        <f t="shared" si="734"/>
        <v>1.5646151789249496E-2</v>
      </c>
      <c r="I2942" s="66">
        <f t="shared" si="734"/>
        <v>-8.3181503224447013</v>
      </c>
      <c r="J2942" s="73">
        <f t="shared" si="720"/>
        <v>8.3181650373656755</v>
      </c>
      <c r="K2942" s="66">
        <f t="shared" si="721"/>
        <v>1.1789145420273697</v>
      </c>
      <c r="L2942" s="69">
        <f t="shared" si="735"/>
        <v>11.842605217533315</v>
      </c>
      <c r="M2942" s="66">
        <f t="shared" si="735"/>
        <v>-40.999279233059013</v>
      </c>
      <c r="N2942" s="69">
        <f t="shared" si="728"/>
        <v>4.7454273625069225</v>
      </c>
      <c r="O2942" s="69">
        <f t="shared" si="729"/>
        <v>-4.0046763587475555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8445475871113781E-2</v>
      </c>
      <c r="G2943" s="77">
        <f t="shared" si="725"/>
        <v>-2.6162210028779498E-4</v>
      </c>
      <c r="H2943" s="69">
        <f t="shared" si="734"/>
        <v>1.560917344437612E-2</v>
      </c>
      <c r="I2943" s="66">
        <f t="shared" si="734"/>
        <v>-8.3181508480113688</v>
      </c>
      <c r="J2943" s="73">
        <f t="shared" si="720"/>
        <v>8.3181654934587517</v>
      </c>
      <c r="K2943" s="66">
        <f t="shared" si="721"/>
        <v>1.1789146065282983</v>
      </c>
      <c r="L2943" s="69">
        <f t="shared" si="735"/>
        <v>11.842636509836893</v>
      </c>
      <c r="M2943" s="66">
        <f t="shared" si="735"/>
        <v>-41.015915533703904</v>
      </c>
      <c r="N2943" s="69">
        <f t="shared" si="728"/>
        <v>4.7454273625069225</v>
      </c>
      <c r="O2943" s="69">
        <f t="shared" si="729"/>
        <v>-4.0046763587475555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8401882569408636E-2</v>
      </c>
      <c r="G2944" s="77">
        <f t="shared" si="725"/>
        <v>-2.6046597364626223E-4</v>
      </c>
      <c r="H2944" s="69">
        <f t="shared" si="734"/>
        <v>1.5572282492633892E-2</v>
      </c>
      <c r="I2944" s="66">
        <f t="shared" si="734"/>
        <v>-8.3181513712555688</v>
      </c>
      <c r="J2944" s="73">
        <f t="shared" si="720"/>
        <v>8.3181659475573664</v>
      </c>
      <c r="K2944" s="66">
        <f t="shared" si="721"/>
        <v>1.1789146707471689</v>
      </c>
      <c r="L2944" s="69">
        <f t="shared" si="735"/>
        <v>11.842667728183782</v>
      </c>
      <c r="M2944" s="66">
        <f t="shared" si="735"/>
        <v>-41.032551835399929</v>
      </c>
      <c r="N2944" s="69">
        <f t="shared" si="728"/>
        <v>4.7454273625069225</v>
      </c>
      <c r="O2944" s="69">
        <f t="shared" si="729"/>
        <v>-4.0046763587475555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8358392287585387E-2</v>
      </c>
      <c r="G2945" s="77">
        <f t="shared" si="725"/>
        <v>-2.5931493112807402E-4</v>
      </c>
      <c r="H2945" s="69">
        <f t="shared" si="734"/>
        <v>1.5535478727495075E-2</v>
      </c>
      <c r="I2945" s="66">
        <f t="shared" si="734"/>
        <v>-8.3181518921875153</v>
      </c>
      <c r="J2945" s="73">
        <f t="shared" si="720"/>
        <v>8.3181663996701847</v>
      </c>
      <c r="K2945" s="66">
        <f t="shared" si="721"/>
        <v>1.1789147346852071</v>
      </c>
      <c r="L2945" s="69">
        <f t="shared" si="735"/>
        <v>11.842698872748768</v>
      </c>
      <c r="M2945" s="66">
        <f t="shared" si="735"/>
        <v>-41.049188138142441</v>
      </c>
      <c r="N2945" s="69">
        <f t="shared" si="728"/>
        <v>4.7454273625069225</v>
      </c>
      <c r="O2945" s="69">
        <f t="shared" si="729"/>
        <v>-4.0046763587475555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8315004782232535E-2</v>
      </c>
      <c r="G2946" s="77">
        <f t="shared" si="725"/>
        <v>-2.5816895050034816E-4</v>
      </c>
      <c r="H2946" s="69">
        <f t="shared" si="734"/>
        <v>1.5498761942919903E-2</v>
      </c>
      <c r="I2946" s="66">
        <f t="shared" si="734"/>
        <v>-8.3181524108173779</v>
      </c>
      <c r="J2946" s="73">
        <f t="shared" si="720"/>
        <v>8.3181668498058343</v>
      </c>
      <c r="K2946" s="66">
        <f t="shared" si="721"/>
        <v>1.1789147983436332</v>
      </c>
      <c r="L2946" s="69">
        <f t="shared" si="735"/>
        <v>11.842729943706223</v>
      </c>
      <c r="M2946" s="66">
        <f t="shared" si="735"/>
        <v>-41.065824441926814</v>
      </c>
      <c r="N2946" s="69">
        <f t="shared" si="728"/>
        <v>4.7454273625069225</v>
      </c>
      <c r="O2946" s="69">
        <f t="shared" si="729"/>
        <v>-4.0046763587475555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8271719810513395E-2</v>
      </c>
      <c r="G2947" s="77">
        <f t="shared" si="725"/>
        <v>-2.5702800962434935E-4</v>
      </c>
      <c r="H2947" s="69">
        <f t="shared" si="734"/>
        <v>1.5462131933355439E-2</v>
      </c>
      <c r="I2947" s="66">
        <f t="shared" si="734"/>
        <v>-8.3181529271552783</v>
      </c>
      <c r="J2947" s="73">
        <f t="shared" ref="J2947:J3010" si="736">SQRT(H2947^2+I2947^2)</f>
        <v>8.3181672979729058</v>
      </c>
      <c r="K2947" s="66">
        <f t="shared" ref="K2947:K3010" si="737">$B$12+$B$13*J2947</f>
        <v>1.1789148617236618</v>
      </c>
      <c r="L2947" s="69">
        <f t="shared" si="735"/>
        <v>11.842760941230109</v>
      </c>
      <c r="M2947" s="66">
        <f t="shared" si="735"/>
        <v>-41.082460746748453</v>
      </c>
      <c r="N2947" s="69">
        <f t="shared" si="728"/>
        <v>4.7454273625069225</v>
      </c>
      <c r="O2947" s="69">
        <f t="shared" si="729"/>
        <v>-4.0046763587475555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8228537130164743E-2</v>
      </c>
      <c r="G2948" s="77">
        <f t="shared" ref="G2948:G3011" si="741">-$B$5-K2947*I2947</f>
        <v>-2.5589208646259465E-4</v>
      </c>
      <c r="H2948" s="69">
        <f t="shared" ref="H2948:I2963" si="742">H2947+$B$4*F2947</f>
        <v>1.5425588493734411E-2</v>
      </c>
      <c r="I2948" s="66">
        <f t="shared" si="742"/>
        <v>-8.3181534412112974</v>
      </c>
      <c r="J2948" s="73">
        <f t="shared" si="736"/>
        <v>8.3181677441799486</v>
      </c>
      <c r="K2948" s="66">
        <f t="shared" si="737"/>
        <v>1.1789149248265023</v>
      </c>
      <c r="L2948" s="69">
        <f t="shared" ref="L2948:M2963" si="743">L2947+$B$4*H2947</f>
        <v>11.842791865493975</v>
      </c>
      <c r="M2948" s="66">
        <f t="shared" si="743"/>
        <v>-41.099097052602765</v>
      </c>
      <c r="N2948" s="69">
        <f t="shared" ref="N2948:N3011" si="744">IF(M2947&gt;=0,L2948,N2947)</f>
        <v>4.7454273625069225</v>
      </c>
      <c r="O2948" s="69">
        <f t="shared" ref="O2948:O3011" si="745">IF(M2947&gt;=0,M2948,O2947)</f>
        <v>-4.0046763587475555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8185456499495462E-2</v>
      </c>
      <c r="G2949" s="77">
        <f t="shared" si="741"/>
        <v>-2.5476115907174801E-4</v>
      </c>
      <c r="H2949" s="69">
        <f t="shared" si="742"/>
        <v>1.5389131419474083E-2</v>
      </c>
      <c r="I2949" s="66">
        <f t="shared" si="742"/>
        <v>-8.3181539529954698</v>
      </c>
      <c r="J2949" s="73">
        <f t="shared" si="736"/>
        <v>8.3181681884354806</v>
      </c>
      <c r="K2949" s="66">
        <f t="shared" si="737"/>
        <v>1.1789149876533589</v>
      </c>
      <c r="L2949" s="69">
        <f t="shared" si="743"/>
        <v>11.842822716670963</v>
      </c>
      <c r="M2949" s="66">
        <f t="shared" si="743"/>
        <v>-41.115733359485191</v>
      </c>
      <c r="N2949" s="69">
        <f t="shared" si="744"/>
        <v>4.7454273625069225</v>
      </c>
      <c r="O2949" s="69">
        <f t="shared" si="745"/>
        <v>-4.0046763587475555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8142477677385204E-2</v>
      </c>
      <c r="G2950" s="77">
        <f t="shared" si="741"/>
        <v>-2.5363520560617303E-4</v>
      </c>
      <c r="H2950" s="69">
        <f t="shared" si="742"/>
        <v>1.5352760506475091E-2</v>
      </c>
      <c r="I2950" s="66">
        <f t="shared" si="742"/>
        <v>-8.3181544625177875</v>
      </c>
      <c r="J2950" s="73">
        <f t="shared" si="736"/>
        <v>8.3181686307479819</v>
      </c>
      <c r="K2950" s="66">
        <f t="shared" si="737"/>
        <v>1.1789150502054311</v>
      </c>
      <c r="L2950" s="69">
        <f t="shared" si="743"/>
        <v>11.842853494933802</v>
      </c>
      <c r="M2950" s="66">
        <f t="shared" si="743"/>
        <v>-41.132369667391181</v>
      </c>
      <c r="N2950" s="69">
        <f t="shared" si="744"/>
        <v>4.7454273625069225</v>
      </c>
      <c r="O2950" s="69">
        <f t="shared" si="745"/>
        <v>-4.0046763587475555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8099600423283041E-2</v>
      </c>
      <c r="G2951" s="77">
        <f t="shared" si="741"/>
        <v>-2.5251420431082749E-4</v>
      </c>
      <c r="H2951" s="69">
        <f t="shared" si="742"/>
        <v>1.5316475551120321E-2</v>
      </c>
      <c r="I2951" s="66">
        <f t="shared" si="742"/>
        <v>-8.318154969788198</v>
      </c>
      <c r="J2951" s="73">
        <f t="shared" si="736"/>
        <v>8.318169071125892</v>
      </c>
      <c r="K2951" s="66">
        <f t="shared" si="737"/>
        <v>1.1789151124839123</v>
      </c>
      <c r="L2951" s="69">
        <f t="shared" si="743"/>
        <v>11.842884200454815</v>
      </c>
      <c r="M2951" s="66">
        <f t="shared" si="743"/>
        <v>-41.149005976316218</v>
      </c>
      <c r="N2951" s="69">
        <f t="shared" si="744"/>
        <v>4.7454273625069225</v>
      </c>
      <c r="O2951" s="69">
        <f t="shared" si="745"/>
        <v>-4.0046763587475555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8056824497206105E-2</v>
      </c>
      <c r="G2952" s="77">
        <f t="shared" si="741"/>
        <v>-2.5139813353192153E-4</v>
      </c>
      <c r="H2952" s="69">
        <f t="shared" si="742"/>
        <v>1.5280276350273755E-2</v>
      </c>
      <c r="I2952" s="66">
        <f t="shared" si="742"/>
        <v>-8.3181554748166064</v>
      </c>
      <c r="J2952" s="73">
        <f t="shared" si="736"/>
        <v>8.3181695095776238</v>
      </c>
      <c r="K2952" s="66">
        <f t="shared" si="737"/>
        <v>1.1789151744899924</v>
      </c>
      <c r="L2952" s="69">
        <f t="shared" si="743"/>
        <v>11.842914833405917</v>
      </c>
      <c r="M2952" s="66">
        <f t="shared" si="743"/>
        <v>-41.165642286255796</v>
      </c>
      <c r="N2952" s="69">
        <f t="shared" si="744"/>
        <v>4.7454273625069225</v>
      </c>
      <c r="O2952" s="69">
        <f t="shared" si="745"/>
        <v>-4.0046763587475555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8014149659738288E-2</v>
      </c>
      <c r="G2953" s="77">
        <f t="shared" si="741"/>
        <v>-2.5028697169382497E-4</v>
      </c>
      <c r="H2953" s="69">
        <f t="shared" si="742"/>
        <v>1.5244162701279342E-2</v>
      </c>
      <c r="I2953" s="66">
        <f t="shared" si="742"/>
        <v>-8.3181559776128733</v>
      </c>
      <c r="J2953" s="73">
        <f t="shared" si="736"/>
        <v>8.3181699461115386</v>
      </c>
      <c r="K2953" s="66">
        <f t="shared" si="737"/>
        <v>1.1789152362248536</v>
      </c>
      <c r="L2953" s="69">
        <f t="shared" si="743"/>
        <v>11.842945393958617</v>
      </c>
      <c r="M2953" s="66">
        <f t="shared" si="743"/>
        <v>-41.182278597205432</v>
      </c>
      <c r="N2953" s="69">
        <f t="shared" si="744"/>
        <v>4.7454273625069225</v>
      </c>
      <c r="O2953" s="69">
        <f t="shared" si="745"/>
        <v>-4.0046763587475555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7971575672028839E-2</v>
      </c>
      <c r="G2954" s="77">
        <f t="shared" si="741"/>
        <v>-2.4918069733992354E-4</v>
      </c>
      <c r="H2954" s="69">
        <f t="shared" si="742"/>
        <v>1.5208134401959866E-2</v>
      </c>
      <c r="I2954" s="66">
        <f t="shared" si="742"/>
        <v>-8.3181564781868165</v>
      </c>
      <c r="J2954" s="73">
        <f t="shared" si="736"/>
        <v>8.3181703807359764</v>
      </c>
      <c r="K2954" s="66">
        <f t="shared" si="737"/>
        <v>1.1789152976896757</v>
      </c>
      <c r="L2954" s="69">
        <f t="shared" si="743"/>
        <v>11.842975882284019</v>
      </c>
      <c r="M2954" s="66">
        <f t="shared" si="743"/>
        <v>-41.198914909160656</v>
      </c>
      <c r="N2954" s="69">
        <f t="shared" si="744"/>
        <v>4.7454273625069225</v>
      </c>
      <c r="O2954" s="69">
        <f t="shared" si="745"/>
        <v>-4.0046763587475555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7929102295791116E-2</v>
      </c>
      <c r="G2955" s="77">
        <f t="shared" si="741"/>
        <v>-2.4807928908465726E-4</v>
      </c>
      <c r="H2955" s="69">
        <f t="shared" si="742"/>
        <v>1.5172191250615809E-2</v>
      </c>
      <c r="I2955" s="66">
        <f t="shared" si="742"/>
        <v>-8.3181569765482113</v>
      </c>
      <c r="J2955" s="73">
        <f t="shared" si="736"/>
        <v>8.3181708134592327</v>
      </c>
      <c r="K2955" s="66">
        <f t="shared" si="737"/>
        <v>1.1789153588856318</v>
      </c>
      <c r="L2955" s="69">
        <f t="shared" si="743"/>
        <v>11.843006298552822</v>
      </c>
      <c r="M2955" s="66">
        <f t="shared" si="743"/>
        <v>-41.215551222117028</v>
      </c>
      <c r="N2955" s="69">
        <f t="shared" si="744"/>
        <v>4.7454273625069225</v>
      </c>
      <c r="O2955" s="69">
        <f t="shared" si="745"/>
        <v>-4.0046763587475555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7886729293301179E-2</v>
      </c>
      <c r="G2956" s="77">
        <f t="shared" si="741"/>
        <v>-2.4698272564371848E-4</v>
      </c>
      <c r="H2956" s="69">
        <f t="shared" si="742"/>
        <v>1.5136333046024226E-2</v>
      </c>
      <c r="I2956" s="66">
        <f t="shared" si="742"/>
        <v>-8.3181574727067886</v>
      </c>
      <c r="J2956" s="73">
        <f t="shared" si="736"/>
        <v>8.3181712442895677</v>
      </c>
      <c r="K2956" s="66">
        <f t="shared" si="737"/>
        <v>1.1789154198138898</v>
      </c>
      <c r="L2956" s="69">
        <f t="shared" si="743"/>
        <v>11.843036642935324</v>
      </c>
      <c r="M2956" s="66">
        <f t="shared" si="743"/>
        <v>-41.232187536070121</v>
      </c>
      <c r="N2956" s="69">
        <f t="shared" si="744"/>
        <v>4.7454273625069225</v>
      </c>
      <c r="O2956" s="69">
        <f t="shared" si="745"/>
        <v>-4.0046763587475555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7844456427396505E-2</v>
      </c>
      <c r="G2957" s="77">
        <f t="shared" si="741"/>
        <v>-2.4589098583049918E-4</v>
      </c>
      <c r="H2957" s="69">
        <f t="shared" si="742"/>
        <v>1.5100559587437624E-2</v>
      </c>
      <c r="I2957" s="66">
        <f t="shared" si="742"/>
        <v>-8.3181579666722403</v>
      </c>
      <c r="J2957" s="73">
        <f t="shared" si="736"/>
        <v>8.3181716732352129</v>
      </c>
      <c r="K2957" s="66">
        <f t="shared" si="737"/>
        <v>1.1789154804756139</v>
      </c>
      <c r="L2957" s="69">
        <f t="shared" si="743"/>
        <v>11.843066915601415</v>
      </c>
      <c r="M2957" s="66">
        <f t="shared" si="743"/>
        <v>-41.248823851015537</v>
      </c>
      <c r="N2957" s="69">
        <f t="shared" si="744"/>
        <v>4.7454273625069225</v>
      </c>
      <c r="O2957" s="69">
        <f t="shared" si="745"/>
        <v>-4.0046763587475555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7802283461474666E-2</v>
      </c>
      <c r="G2958" s="77">
        <f t="shared" si="741"/>
        <v>-2.4480404854010374E-4</v>
      </c>
      <c r="H2958" s="69">
        <f t="shared" si="742"/>
        <v>1.5064870674582832E-2</v>
      </c>
      <c r="I2958" s="66">
        <f t="shared" si="742"/>
        <v>-8.3181584584542119</v>
      </c>
      <c r="J2958" s="73">
        <f t="shared" si="736"/>
        <v>8.3181721003043556</v>
      </c>
      <c r="K2958" s="66">
        <f t="shared" si="737"/>
        <v>1.1789155408719623</v>
      </c>
      <c r="L2958" s="69">
        <f t="shared" si="743"/>
        <v>11.843097116720591</v>
      </c>
      <c r="M2958" s="66">
        <f t="shared" si="743"/>
        <v>-41.265460166948884</v>
      </c>
      <c r="N2958" s="69">
        <f t="shared" si="744"/>
        <v>4.7454273625069225</v>
      </c>
      <c r="O2958" s="69">
        <f t="shared" si="745"/>
        <v>-4.0046763587475555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7760210159491981E-2</v>
      </c>
      <c r="G2959" s="77">
        <f t="shared" si="741"/>
        <v>-2.4372189276355982E-4</v>
      </c>
      <c r="H2959" s="69">
        <f t="shared" si="742"/>
        <v>1.5029266107659882E-2</v>
      </c>
      <c r="I2959" s="66">
        <f t="shared" si="742"/>
        <v>-8.3181589480623082</v>
      </c>
      <c r="J2959" s="73">
        <f t="shared" si="736"/>
        <v>8.3181725255051528</v>
      </c>
      <c r="K2959" s="66">
        <f t="shared" si="737"/>
        <v>1.178915601004088</v>
      </c>
      <c r="L2959" s="69">
        <f t="shared" si="743"/>
        <v>11.84312724646194</v>
      </c>
      <c r="M2959" s="66">
        <f t="shared" si="743"/>
        <v>-41.282096483865793</v>
      </c>
      <c r="N2959" s="69">
        <f t="shared" si="744"/>
        <v>4.7454273625069225</v>
      </c>
      <c r="O2959" s="69">
        <f t="shared" si="745"/>
        <v>-4.0046763587475555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7718236285962221E-2</v>
      </c>
      <c r="G2960" s="77">
        <f t="shared" si="741"/>
        <v>-2.4264449759137108E-4</v>
      </c>
      <c r="H2960" s="69">
        <f t="shared" si="742"/>
        <v>1.4993745687340899E-2</v>
      </c>
      <c r="I2960" s="66">
        <f t="shared" si="742"/>
        <v>-8.318159435506093</v>
      </c>
      <c r="J2960" s="73">
        <f t="shared" si="736"/>
        <v>8.3181729488457243</v>
      </c>
      <c r="K2960" s="66">
        <f t="shared" si="737"/>
        <v>1.1789156608731397</v>
      </c>
      <c r="L2960" s="69">
        <f t="shared" si="743"/>
        <v>11.843157304994156</v>
      </c>
      <c r="M2960" s="66">
        <f t="shared" si="743"/>
        <v>-41.298732801761915</v>
      </c>
      <c r="N2960" s="69">
        <f t="shared" si="744"/>
        <v>4.7454273625069225</v>
      </c>
      <c r="O2960" s="69">
        <f t="shared" si="745"/>
        <v>-4.0046763587475555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7676361605955284E-2</v>
      </c>
      <c r="G2961" s="77">
        <f t="shared" si="741"/>
        <v>-2.4157184219042449E-4</v>
      </c>
      <c r="H2961" s="69">
        <f t="shared" si="742"/>
        <v>1.4958309214768975E-2</v>
      </c>
      <c r="I2961" s="66">
        <f t="shared" si="742"/>
        <v>-8.3181599207950878</v>
      </c>
      <c r="J2961" s="73">
        <f t="shared" si="736"/>
        <v>8.318173370334156</v>
      </c>
      <c r="K2961" s="66">
        <f t="shared" si="737"/>
        <v>1.1789157204802607</v>
      </c>
      <c r="L2961" s="69">
        <f t="shared" si="743"/>
        <v>11.843187292485531</v>
      </c>
      <c r="M2961" s="66">
        <f t="shared" si="743"/>
        <v>-41.31536912063293</v>
      </c>
      <c r="N2961" s="69">
        <f t="shared" si="744"/>
        <v>4.7454273625069225</v>
      </c>
      <c r="O2961" s="69">
        <f t="shared" si="745"/>
        <v>-4.0046763587475555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763458588509589E-2</v>
      </c>
      <c r="G2962" s="77">
        <f t="shared" si="741"/>
        <v>-2.4050390583063574E-4</v>
      </c>
      <c r="H2962" s="69">
        <f t="shared" si="742"/>
        <v>1.4922956491557064E-2</v>
      </c>
      <c r="I2962" s="66">
        <f t="shared" si="742"/>
        <v>-8.3181604039387729</v>
      </c>
      <c r="J2962" s="73">
        <f t="shared" si="736"/>
        <v>8.3181737899785002</v>
      </c>
      <c r="K2962" s="66">
        <f t="shared" si="737"/>
        <v>1.1789157798265899</v>
      </c>
      <c r="L2962" s="69">
        <f t="shared" si="743"/>
        <v>11.84321720910396</v>
      </c>
      <c r="M2962" s="66">
        <f t="shared" si="743"/>
        <v>-41.332005440474518</v>
      </c>
      <c r="N2962" s="69">
        <f t="shared" si="744"/>
        <v>4.7454273625069225</v>
      </c>
      <c r="O2962" s="69">
        <f t="shared" si="745"/>
        <v>-4.0046763587475555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7592908889562268E-2</v>
      </c>
      <c r="G2963" s="77">
        <f t="shared" si="741"/>
        <v>-2.3944066785830387E-4</v>
      </c>
      <c r="H2963" s="69">
        <f t="shared" si="742"/>
        <v>1.4887687319786872E-2</v>
      </c>
      <c r="I2963" s="66">
        <f t="shared" si="742"/>
        <v>-8.3181608849465842</v>
      </c>
      <c r="J2963" s="73">
        <f t="shared" si="736"/>
        <v>8.3181742077867717</v>
      </c>
      <c r="K2963" s="66">
        <f t="shared" si="737"/>
        <v>1.1789158389132606</v>
      </c>
      <c r="L2963" s="69">
        <f t="shared" si="743"/>
        <v>11.843247055016944</v>
      </c>
      <c r="M2963" s="66">
        <f t="shared" si="743"/>
        <v>-41.348641761282394</v>
      </c>
      <c r="N2963" s="69">
        <f t="shared" si="744"/>
        <v>4.7454273625069225</v>
      </c>
      <c r="O2963" s="69">
        <f t="shared" si="745"/>
        <v>-4.0046763587475555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7551330386084852E-2</v>
      </c>
      <c r="G2964" s="77">
        <f t="shared" si="741"/>
        <v>-2.383821077263093E-4</v>
      </c>
      <c r="H2964" s="69">
        <f t="shared" ref="H2964:I2979" si="746">H2963+$B$4*F2963</f>
        <v>1.4852501502007748E-2</v>
      </c>
      <c r="I2964" s="66">
        <f t="shared" si="746"/>
        <v>-8.3181613638279206</v>
      </c>
      <c r="J2964" s="73">
        <f t="shared" si="736"/>
        <v>8.31817462376695</v>
      </c>
      <c r="K2964" s="66">
        <f t="shared" si="737"/>
        <v>1.1789158977414016</v>
      </c>
      <c r="L2964" s="69">
        <f t="shared" ref="L2964:M2979" si="747">L2963+$B$4*H2963</f>
        <v>11.843276830391583</v>
      </c>
      <c r="M2964" s="66">
        <f t="shared" si="747"/>
        <v>-41.365278083052289</v>
      </c>
      <c r="N2964" s="69">
        <f t="shared" si="744"/>
        <v>4.7454273625069225</v>
      </c>
      <c r="O2964" s="69">
        <f t="shared" si="745"/>
        <v>-4.0046763587475555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750985014194498E-2</v>
      </c>
      <c r="G2965" s="77">
        <f t="shared" si="741"/>
        <v>-2.3732820496569218E-4</v>
      </c>
      <c r="H2965" s="69">
        <f t="shared" si="746"/>
        <v>1.4817398841235578E-2</v>
      </c>
      <c r="I2965" s="66">
        <f t="shared" si="746"/>
        <v>-8.3181618405921363</v>
      </c>
      <c r="J2965" s="73">
        <f t="shared" si="736"/>
        <v>8.3181750379269825</v>
      </c>
      <c r="K2965" s="66">
        <f t="shared" si="737"/>
        <v>1.1789159563121363</v>
      </c>
      <c r="L2965" s="69">
        <f t="shared" si="747"/>
        <v>11.843306535394586</v>
      </c>
      <c r="M2965" s="66">
        <f t="shared" si="747"/>
        <v>-41.381914405779945</v>
      </c>
      <c r="N2965" s="69">
        <f t="shared" si="744"/>
        <v>4.7454273625069225</v>
      </c>
      <c r="O2965" s="69">
        <f t="shared" si="745"/>
        <v>-4.0046763587475555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7468467924973582E-2</v>
      </c>
      <c r="G2966" s="77">
        <f t="shared" si="741"/>
        <v>-2.3627893920163956E-4</v>
      </c>
      <c r="H2966" s="69">
        <f t="shared" si="746"/>
        <v>1.4782379140951688E-2</v>
      </c>
      <c r="I2966" s="66">
        <f t="shared" si="746"/>
        <v>-8.3181623152485464</v>
      </c>
      <c r="J2966" s="73">
        <f t="shared" si="736"/>
        <v>8.3181754502747847</v>
      </c>
      <c r="K2966" s="66">
        <f t="shared" si="737"/>
        <v>1.1789160146265847</v>
      </c>
      <c r="L2966" s="69">
        <f t="shared" si="747"/>
        <v>11.843336170192268</v>
      </c>
      <c r="M2966" s="66">
        <f t="shared" si="747"/>
        <v>-41.398550729461128</v>
      </c>
      <c r="N2966" s="69">
        <f t="shared" si="744"/>
        <v>4.7454273625069225</v>
      </c>
      <c r="O2966" s="69">
        <f t="shared" si="745"/>
        <v>-4.0046763587475555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7427183503549919E-2</v>
      </c>
      <c r="G2967" s="77">
        <f t="shared" si="741"/>
        <v>-2.3523429013927455E-4</v>
      </c>
      <c r="H2967" s="69">
        <f t="shared" si="746"/>
        <v>1.4747442205101741E-2</v>
      </c>
      <c r="I2967" s="66">
        <f t="shared" si="746"/>
        <v>-8.3181627878064255</v>
      </c>
      <c r="J2967" s="73">
        <f t="shared" si="736"/>
        <v>8.3181758608182328</v>
      </c>
      <c r="K2967" s="66">
        <f t="shared" si="737"/>
        <v>1.1789160726858603</v>
      </c>
      <c r="L2967" s="69">
        <f t="shared" si="747"/>
        <v>11.843365734950551</v>
      </c>
      <c r="M2967" s="66">
        <f t="shared" si="747"/>
        <v>-41.415187054091625</v>
      </c>
      <c r="N2967" s="69">
        <f t="shared" si="744"/>
        <v>4.7454273625069225</v>
      </c>
      <c r="O2967" s="69">
        <f t="shared" si="745"/>
        <v>-4.0046763587475555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7385996646600246E-2</v>
      </c>
      <c r="G2968" s="77">
        <f t="shared" si="741"/>
        <v>-2.3419423758141988E-4</v>
      </c>
      <c r="H2968" s="69">
        <f t="shared" si="746"/>
        <v>1.4712587838094641E-2</v>
      </c>
      <c r="I2968" s="66">
        <f t="shared" si="746"/>
        <v>-8.3181632582750051</v>
      </c>
      <c r="J2968" s="73">
        <f t="shared" si="736"/>
        <v>8.3181762695651713</v>
      </c>
      <c r="K2968" s="66">
        <f t="shared" si="737"/>
        <v>1.1789161304910725</v>
      </c>
      <c r="L2968" s="69">
        <f t="shared" si="747"/>
        <v>11.843395229834961</v>
      </c>
      <c r="M2968" s="66">
        <f t="shared" si="747"/>
        <v>-41.431823379667236</v>
      </c>
      <c r="N2968" s="69">
        <f t="shared" si="744"/>
        <v>4.7454273625069225</v>
      </c>
      <c r="O2968" s="69">
        <f t="shared" si="745"/>
        <v>-4.0046763587475555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7344907123596549E-2</v>
      </c>
      <c r="G2969" s="77">
        <f t="shared" si="741"/>
        <v>-2.3315876141971614E-4</v>
      </c>
      <c r="H2969" s="69">
        <f t="shared" si="746"/>
        <v>1.4677815844801441E-2</v>
      </c>
      <c r="I2969" s="66">
        <f t="shared" si="746"/>
        <v>-8.3181637266634798</v>
      </c>
      <c r="J2969" s="73">
        <f t="shared" si="736"/>
        <v>8.3181766765234109</v>
      </c>
      <c r="K2969" s="66">
        <f t="shared" si="737"/>
        <v>1.1789161880433259</v>
      </c>
      <c r="L2969" s="69">
        <f t="shared" si="747"/>
        <v>11.843424655010637</v>
      </c>
      <c r="M2969" s="66">
        <f t="shared" si="747"/>
        <v>-41.448459706183783</v>
      </c>
      <c r="N2969" s="69">
        <f t="shared" si="744"/>
        <v>4.7454273625069225</v>
      </c>
      <c r="O2969" s="69">
        <f t="shared" si="745"/>
        <v>-4.0046763587475555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7303914704555244E-2</v>
      </c>
      <c r="G2970" s="77">
        <f t="shared" si="741"/>
        <v>-2.321278416239636E-4</v>
      </c>
      <c r="H2970" s="69">
        <f t="shared" si="746"/>
        <v>1.4643126030554248E-2</v>
      </c>
      <c r="I2970" s="66">
        <f t="shared" si="746"/>
        <v>-8.3181641929810031</v>
      </c>
      <c r="J2970" s="73">
        <f t="shared" si="736"/>
        <v>8.3181770817007283</v>
      </c>
      <c r="K2970" s="66">
        <f t="shared" si="737"/>
        <v>1.1789162453437203</v>
      </c>
      <c r="L2970" s="69">
        <f t="shared" si="747"/>
        <v>11.843454010642326</v>
      </c>
      <c r="M2970" s="66">
        <f t="shared" si="747"/>
        <v>-41.46509603363711</v>
      </c>
      <c r="N2970" s="69">
        <f t="shared" si="744"/>
        <v>4.7454273625069225</v>
      </c>
      <c r="O2970" s="69">
        <f t="shared" si="745"/>
        <v>-4.0046763587475555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7263019160035909E-2</v>
      </c>
      <c r="G2971" s="77">
        <f t="shared" si="741"/>
        <v>-2.3110145825810946E-4</v>
      </c>
      <c r="H2971" s="69">
        <f t="shared" si="746"/>
        <v>1.4608518201145138E-2</v>
      </c>
      <c r="I2971" s="66">
        <f t="shared" si="746"/>
        <v>-8.3181646572366859</v>
      </c>
      <c r="J2971" s="73">
        <f t="shared" si="736"/>
        <v>8.3181774851048687</v>
      </c>
      <c r="K2971" s="66">
        <f t="shared" si="737"/>
        <v>1.1789163023933511</v>
      </c>
      <c r="L2971" s="69">
        <f t="shared" si="747"/>
        <v>11.843483296894387</v>
      </c>
      <c r="M2971" s="66">
        <f t="shared" si="747"/>
        <v>-41.481732362023074</v>
      </c>
      <c r="N2971" s="69">
        <f t="shared" si="744"/>
        <v>4.7454273625069225</v>
      </c>
      <c r="O2971" s="69">
        <f t="shared" si="745"/>
        <v>-4.0046763587475555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7222220261139995E-2</v>
      </c>
      <c r="G2972" s="77">
        <f t="shared" si="741"/>
        <v>-2.3007959146958967E-4</v>
      </c>
      <c r="H2972" s="69">
        <f t="shared" si="746"/>
        <v>1.4573992162825067E-2</v>
      </c>
      <c r="I2972" s="66">
        <f t="shared" si="746"/>
        <v>-8.3181651194396018</v>
      </c>
      <c r="J2972" s="73">
        <f t="shared" si="736"/>
        <v>8.3181778867435394</v>
      </c>
      <c r="K2972" s="66">
        <f t="shared" si="737"/>
        <v>1.1789163591933083</v>
      </c>
      <c r="L2972" s="69">
        <f t="shared" si="747"/>
        <v>11.84351251393079</v>
      </c>
      <c r="M2972" s="66">
        <f t="shared" si="747"/>
        <v>-41.498368691337546</v>
      </c>
      <c r="N2972" s="69">
        <f t="shared" si="744"/>
        <v>4.7454273625069225</v>
      </c>
      <c r="O2972" s="69">
        <f t="shared" si="745"/>
        <v>-4.0046763587475555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7181517779509537E-2</v>
      </c>
      <c r="G2973" s="77">
        <f t="shared" si="741"/>
        <v>-2.2906222149288169E-4</v>
      </c>
      <c r="H2973" s="69">
        <f t="shared" si="746"/>
        <v>1.4539547722302787E-2</v>
      </c>
      <c r="I2973" s="66">
        <f t="shared" si="746"/>
        <v>-8.3181655795987854</v>
      </c>
      <c r="J2973" s="73">
        <f t="shared" si="736"/>
        <v>8.3181782866244198</v>
      </c>
      <c r="K2973" s="66">
        <f t="shared" si="737"/>
        <v>1.1789164157446779</v>
      </c>
      <c r="L2973" s="69">
        <f t="shared" si="747"/>
        <v>11.843541661915115</v>
      </c>
      <c r="M2973" s="66">
        <f t="shared" si="747"/>
        <v>-41.515005021576428</v>
      </c>
      <c r="N2973" s="69">
        <f t="shared" si="744"/>
        <v>4.7454273625069225</v>
      </c>
      <c r="O2973" s="69">
        <f t="shared" si="745"/>
        <v>-4.0046763587475555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7140911487325897E-2</v>
      </c>
      <c r="G2974" s="77">
        <f t="shared" si="741"/>
        <v>-2.2804932864772809E-4</v>
      </c>
      <c r="H2974" s="69">
        <f t="shared" si="746"/>
        <v>1.4505184686743769E-2</v>
      </c>
      <c r="I2974" s="66">
        <f t="shared" si="746"/>
        <v>-8.3181660377232287</v>
      </c>
      <c r="J2974" s="73">
        <f t="shared" si="736"/>
        <v>8.3181786847551518</v>
      </c>
      <c r="K2974" s="66">
        <f t="shared" si="737"/>
        <v>1.1789164720485403</v>
      </c>
      <c r="L2974" s="69">
        <f t="shared" si="747"/>
        <v>11.843570741010559</v>
      </c>
      <c r="M2974" s="66">
        <f t="shared" si="747"/>
        <v>-41.531641352735626</v>
      </c>
      <c r="N2974" s="69">
        <f t="shared" si="744"/>
        <v>4.7454273625069225</v>
      </c>
      <c r="O2974" s="69">
        <f t="shared" si="745"/>
        <v>-4.0046763587475555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7100401157308476E-2</v>
      </c>
      <c r="G2975" s="77">
        <f t="shared" si="741"/>
        <v>-2.2704089334446564E-4</v>
      </c>
      <c r="H2975" s="69">
        <f t="shared" si="746"/>
        <v>1.4470902863769116E-2</v>
      </c>
      <c r="I2975" s="66">
        <f t="shared" si="746"/>
        <v>-8.3181664938218862</v>
      </c>
      <c r="J2975" s="73">
        <f t="shared" si="736"/>
        <v>8.3181790811433469</v>
      </c>
      <c r="K2975" s="66">
        <f t="shared" si="737"/>
        <v>1.1789165281059724</v>
      </c>
      <c r="L2975" s="69">
        <f t="shared" si="747"/>
        <v>11.843599751379934</v>
      </c>
      <c r="M2975" s="66">
        <f t="shared" si="747"/>
        <v>-41.548277684811076</v>
      </c>
      <c r="N2975" s="69">
        <f t="shared" si="744"/>
        <v>4.7454273625069225</v>
      </c>
      <c r="O2975" s="69">
        <f t="shared" si="745"/>
        <v>-4.0046763587475555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7059986562713458E-2</v>
      </c>
      <c r="G2976" s="77">
        <f t="shared" si="741"/>
        <v>-2.2603689607159083E-4</v>
      </c>
      <c r="H2976" s="69">
        <f t="shared" si="746"/>
        <v>1.4436702061454499E-2</v>
      </c>
      <c r="I2976" s="66">
        <f t="shared" si="746"/>
        <v>-8.3181669479036735</v>
      </c>
      <c r="J2976" s="73">
        <f t="shared" si="736"/>
        <v>8.3181794757965832</v>
      </c>
      <c r="K2976" s="66">
        <f t="shared" si="737"/>
        <v>1.1789165839180458</v>
      </c>
      <c r="L2976" s="69">
        <f t="shared" si="747"/>
        <v>11.843628693185661</v>
      </c>
      <c r="M2976" s="66">
        <f t="shared" si="747"/>
        <v>-41.564914017798721</v>
      </c>
      <c r="N2976" s="69">
        <f t="shared" si="744"/>
        <v>4.7454273625069225</v>
      </c>
      <c r="O2976" s="69">
        <f t="shared" si="745"/>
        <v>-4.0046763587475555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7019667477332547E-2</v>
      </c>
      <c r="G2977" s="77">
        <f t="shared" si="741"/>
        <v>-2.2503731740286526E-4</v>
      </c>
      <c r="H2977" s="69">
        <f t="shared" si="746"/>
        <v>1.4402582088329072E-2</v>
      </c>
      <c r="I2977" s="66">
        <f t="shared" si="746"/>
        <v>-8.3181673999774652</v>
      </c>
      <c r="J2977" s="73">
        <f t="shared" si="736"/>
        <v>8.3181798687224049</v>
      </c>
      <c r="K2977" s="66">
        <f t="shared" si="737"/>
        <v>1.178916639485827</v>
      </c>
      <c r="L2977" s="69">
        <f t="shared" si="747"/>
        <v>11.843657566589783</v>
      </c>
      <c r="M2977" s="66">
        <f t="shared" si="747"/>
        <v>-41.581550351694531</v>
      </c>
      <c r="N2977" s="69">
        <f t="shared" si="744"/>
        <v>4.7454273625069225</v>
      </c>
      <c r="O2977" s="69">
        <f t="shared" si="745"/>
        <v>-4.0046763587475555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6979443675491673E-2</v>
      </c>
      <c r="G2978" s="77">
        <f t="shared" si="741"/>
        <v>-2.2404213800619743E-4</v>
      </c>
      <c r="H2978" s="69">
        <f t="shared" si="746"/>
        <v>1.4368542753374408E-2</v>
      </c>
      <c r="I2978" s="66">
        <f t="shared" si="746"/>
        <v>-8.3181678500521006</v>
      </c>
      <c r="J2978" s="73">
        <f t="shared" si="736"/>
        <v>8.3181802599283241</v>
      </c>
      <c r="K2978" s="66">
        <f t="shared" si="737"/>
        <v>1.1789166948103789</v>
      </c>
      <c r="L2978" s="69">
        <f t="shared" si="747"/>
        <v>11.843686371753961</v>
      </c>
      <c r="M2978" s="66">
        <f t="shared" si="747"/>
        <v>-41.598186686494486</v>
      </c>
      <c r="N2978" s="69">
        <f t="shared" si="744"/>
        <v>4.7454273625069225</v>
      </c>
      <c r="O2978" s="69">
        <f t="shared" si="745"/>
        <v>-4.0046763587475555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6939314932049778E-2</v>
      </c>
      <c r="G2979" s="77">
        <f t="shared" si="741"/>
        <v>-2.2305133862232651E-4</v>
      </c>
      <c r="H2979" s="69">
        <f t="shared" si="746"/>
        <v>1.4334583866023425E-2</v>
      </c>
      <c r="I2979" s="66">
        <f t="shared" si="746"/>
        <v>-8.318168298136376</v>
      </c>
      <c r="J2979" s="73">
        <f t="shared" si="736"/>
        <v>8.3181806494218211</v>
      </c>
      <c r="K2979" s="66">
        <f t="shared" si="737"/>
        <v>1.1789167498927591</v>
      </c>
      <c r="L2979" s="69">
        <f t="shared" si="747"/>
        <v>11.843715108839467</v>
      </c>
      <c r="M2979" s="66">
        <f t="shared" si="747"/>
        <v>-41.614823022194592</v>
      </c>
      <c r="N2979" s="69">
        <f t="shared" si="744"/>
        <v>4.7454273625069225</v>
      </c>
      <c r="O2979" s="69">
        <f t="shared" si="745"/>
        <v>-4.0046763587475555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6899281022397517E-2</v>
      </c>
      <c r="G2980" s="77">
        <f t="shared" si="741"/>
        <v>-2.2206490008080948E-4</v>
      </c>
      <c r="H2980" s="69">
        <f t="shared" ref="H2980:I2995" si="748">H2979+$B$4*F2979</f>
        <v>1.4300705236159325E-2</v>
      </c>
      <c r="I2980" s="66">
        <f t="shared" si="748"/>
        <v>-8.3181687442390526</v>
      </c>
      <c r="J2980" s="73">
        <f t="shared" si="736"/>
        <v>8.3181810372103442</v>
      </c>
      <c r="K2980" s="66">
        <f t="shared" si="737"/>
        <v>1.1789168047340208</v>
      </c>
      <c r="L2980" s="69">
        <f t="shared" ref="L2980:M2995" si="749">L2979+$B$4*H2979</f>
        <v>11.843743778007198</v>
      </c>
      <c r="M2980" s="66">
        <f t="shared" si="749"/>
        <v>-41.631459358790863</v>
      </c>
      <c r="N2980" s="69">
        <f t="shared" si="744"/>
        <v>4.7454273625069225</v>
      </c>
      <c r="O2980" s="69">
        <f t="shared" si="745"/>
        <v>-4.0046763587475555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6859341722456032E-2</v>
      </c>
      <c r="G2981" s="77">
        <f t="shared" si="741"/>
        <v>-2.2108280329291574E-4</v>
      </c>
      <c r="H2981" s="69">
        <f t="shared" si="748"/>
        <v>1.4266906674114531E-2</v>
      </c>
      <c r="I2981" s="66">
        <f t="shared" si="748"/>
        <v>-8.3181691883688522</v>
      </c>
      <c r="J2981" s="73">
        <f t="shared" si="736"/>
        <v>8.3181814233013078</v>
      </c>
      <c r="K2981" s="66">
        <f t="shared" si="737"/>
        <v>1.1789168593352128</v>
      </c>
      <c r="L2981" s="69">
        <f t="shared" si="749"/>
        <v>11.84377237941767</v>
      </c>
      <c r="M2981" s="66">
        <f t="shared" si="749"/>
        <v>-41.648095696279341</v>
      </c>
      <c r="N2981" s="69">
        <f t="shared" si="744"/>
        <v>4.7454273625069225</v>
      </c>
      <c r="O2981" s="69">
        <f t="shared" si="745"/>
        <v>-4.0046763587475555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6819496808675689E-2</v>
      </c>
      <c r="G2982" s="77">
        <f t="shared" si="741"/>
        <v>-2.2010502925517983E-4</v>
      </c>
      <c r="H2982" s="69">
        <f t="shared" si="748"/>
        <v>1.4233187990669619E-2</v>
      </c>
      <c r="I2982" s="66">
        <f t="shared" si="748"/>
        <v>-8.3181696305344595</v>
      </c>
      <c r="J2982" s="73">
        <f t="shared" si="736"/>
        <v>8.3181818077020999</v>
      </c>
      <c r="K2982" s="66">
        <f t="shared" si="737"/>
        <v>1.1789169136973798</v>
      </c>
      <c r="L2982" s="69">
        <f t="shared" si="749"/>
        <v>11.843800913231018</v>
      </c>
      <c r="M2982" s="66">
        <f t="shared" si="749"/>
        <v>-41.664732034656076</v>
      </c>
      <c r="N2982" s="69">
        <f t="shared" si="744"/>
        <v>4.7454273625069225</v>
      </c>
      <c r="O2982" s="69">
        <f t="shared" si="745"/>
        <v>-4.0046763587475555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6779746058034839E-2</v>
      </c>
      <c r="G2983" s="77">
        <f t="shared" si="741"/>
        <v>-2.1913155904051962E-4</v>
      </c>
      <c r="H2983" s="69">
        <f t="shared" si="748"/>
        <v>1.4199548997052268E-2</v>
      </c>
      <c r="I2983" s="66">
        <f t="shared" si="748"/>
        <v>-8.3181700707445181</v>
      </c>
      <c r="J2983" s="73">
        <f t="shared" si="736"/>
        <v>8.3181821904200657</v>
      </c>
      <c r="K2983" s="66">
        <f t="shared" si="737"/>
        <v>1.1789169678215607</v>
      </c>
      <c r="L2983" s="69">
        <f t="shared" si="749"/>
        <v>11.843829379607</v>
      </c>
      <c r="M2983" s="66">
        <f t="shared" si="749"/>
        <v>-41.681368373917145</v>
      </c>
      <c r="N2983" s="69">
        <f t="shared" si="744"/>
        <v>4.7454273625069225</v>
      </c>
      <c r="O2983" s="69">
        <f t="shared" si="745"/>
        <v>-4.0046763587475555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6740089248038544E-2</v>
      </c>
      <c r="G2984" s="77">
        <f t="shared" si="741"/>
        <v>-2.1816237381422354E-4</v>
      </c>
      <c r="H2984" s="69">
        <f t="shared" si="748"/>
        <v>1.4165989504936199E-2</v>
      </c>
      <c r="I2984" s="66">
        <f t="shared" si="748"/>
        <v>-8.3181705090076363</v>
      </c>
      <c r="J2984" s="73">
        <f t="shared" si="736"/>
        <v>8.3181825714625308</v>
      </c>
      <c r="K2984" s="66">
        <f t="shared" si="737"/>
        <v>1.1789170217087914</v>
      </c>
      <c r="L2984" s="69">
        <f t="shared" si="749"/>
        <v>11.843857778704994</v>
      </c>
      <c r="M2984" s="66">
        <f t="shared" si="749"/>
        <v>-41.698004714058634</v>
      </c>
      <c r="N2984" s="69">
        <f t="shared" si="744"/>
        <v>4.7454273625069225</v>
      </c>
      <c r="O2984" s="69">
        <f t="shared" si="745"/>
        <v>-4.0046763587475555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6700526156717379E-2</v>
      </c>
      <c r="G2985" s="77">
        <f t="shared" si="741"/>
        <v>-2.1719745481441066E-4</v>
      </c>
      <c r="H2985" s="69">
        <f t="shared" si="748"/>
        <v>1.4132509326440123E-2</v>
      </c>
      <c r="I2985" s="66">
        <f t="shared" si="748"/>
        <v>-8.3181709453323833</v>
      </c>
      <c r="J2985" s="73">
        <f t="shared" si="736"/>
        <v>8.3181829508367819</v>
      </c>
      <c r="K2985" s="66">
        <f t="shared" si="737"/>
        <v>1.1789170753601024</v>
      </c>
      <c r="L2985" s="69">
        <f t="shared" si="749"/>
        <v>11.843886110684004</v>
      </c>
      <c r="M2985" s="66">
        <f t="shared" si="749"/>
        <v>-41.714641055076648</v>
      </c>
      <c r="N2985" s="69">
        <f t="shared" si="744"/>
        <v>4.7454273625069225</v>
      </c>
      <c r="O2985" s="69">
        <f t="shared" si="745"/>
        <v>-4.0046763587475555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6661056562626161E-2</v>
      </c>
      <c r="G2986" s="77">
        <f t="shared" si="741"/>
        <v>-2.1623678336801788E-4</v>
      </c>
      <c r="H2986" s="69">
        <f t="shared" si="748"/>
        <v>1.4099108274126687E-2</v>
      </c>
      <c r="I2986" s="66">
        <f t="shared" si="748"/>
        <v>-8.3181713797272927</v>
      </c>
      <c r="J2986" s="73">
        <f t="shared" si="736"/>
        <v>8.3181833285500737</v>
      </c>
      <c r="K2986" s="66">
        <f t="shared" si="737"/>
        <v>1.1789171287765194</v>
      </c>
      <c r="L2986" s="69">
        <f t="shared" si="749"/>
        <v>11.843914375702656</v>
      </c>
      <c r="M2986" s="66">
        <f t="shared" si="749"/>
        <v>-41.731277396967315</v>
      </c>
      <c r="N2986" s="69">
        <f t="shared" si="744"/>
        <v>4.7454273625069225</v>
      </c>
      <c r="O2986" s="69">
        <f t="shared" si="745"/>
        <v>-4.0046763587475555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6621680244842701E-2</v>
      </c>
      <c r="G2987" s="77">
        <f t="shared" si="741"/>
        <v>-2.1528034088014181E-4</v>
      </c>
      <c r="H2987" s="69">
        <f t="shared" si="748"/>
        <v>1.4065786161001435E-2</v>
      </c>
      <c r="I2987" s="66">
        <f t="shared" si="748"/>
        <v>-8.318171812200859</v>
      </c>
      <c r="J2987" s="73">
        <f t="shared" si="736"/>
        <v>8.3181837046096341</v>
      </c>
      <c r="K2987" s="66">
        <f t="shared" si="737"/>
        <v>1.1789171819590651</v>
      </c>
      <c r="L2987" s="69">
        <f t="shared" si="749"/>
        <v>11.843942573919204</v>
      </c>
      <c r="M2987" s="66">
        <f t="shared" si="749"/>
        <v>-41.747913739726769</v>
      </c>
      <c r="N2987" s="69">
        <f t="shared" si="744"/>
        <v>4.7454273625069225</v>
      </c>
      <c r="O2987" s="69">
        <f t="shared" si="745"/>
        <v>-4.0046763587475555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6582396982966627E-2</v>
      </c>
      <c r="G2988" s="77">
        <f t="shared" si="741"/>
        <v>-2.1432810883226239E-4</v>
      </c>
      <c r="H2988" s="69">
        <f t="shared" si="748"/>
        <v>1.4032542800511749E-2</v>
      </c>
      <c r="I2988" s="66">
        <f t="shared" si="748"/>
        <v>-8.3181722427615412</v>
      </c>
      <c r="J2988" s="73">
        <f t="shared" si="736"/>
        <v>8.3181840790226573</v>
      </c>
      <c r="K2988" s="66">
        <f t="shared" si="737"/>
        <v>1.1789172349087564</v>
      </c>
      <c r="L2988" s="69">
        <f t="shared" si="749"/>
        <v>11.843970705491525</v>
      </c>
      <c r="M2988" s="66">
        <f t="shared" si="749"/>
        <v>-41.764550083351168</v>
      </c>
      <c r="N2988" s="69">
        <f t="shared" si="744"/>
        <v>4.7454273625069225</v>
      </c>
      <c r="O2988" s="69">
        <f t="shared" si="745"/>
        <v>-4.0046763587475555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6543206557118089E-2</v>
      </c>
      <c r="G2989" s="77">
        <f t="shared" si="741"/>
        <v>-2.1338006879467741E-4</v>
      </c>
      <c r="H2989" s="69">
        <f t="shared" si="748"/>
        <v>1.3999378006545816E-2</v>
      </c>
      <c r="I2989" s="66">
        <f t="shared" si="748"/>
        <v>-8.3181726714177593</v>
      </c>
      <c r="J2989" s="73">
        <f t="shared" si="736"/>
        <v>8.3181844517963075</v>
      </c>
      <c r="K2989" s="66">
        <f t="shared" si="737"/>
        <v>1.178917287626607</v>
      </c>
      <c r="L2989" s="69">
        <f t="shared" si="749"/>
        <v>11.843998770577127</v>
      </c>
      <c r="M2989" s="66">
        <f t="shared" si="749"/>
        <v>-41.781186427836694</v>
      </c>
      <c r="N2989" s="69">
        <f t="shared" si="744"/>
        <v>4.7454273625069225</v>
      </c>
      <c r="O2989" s="69">
        <f t="shared" si="745"/>
        <v>-4.0046763587475555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650410874793657E-2</v>
      </c>
      <c r="G2990" s="77">
        <f t="shared" si="741"/>
        <v>-2.1243620240696259E-4</v>
      </c>
      <c r="H2990" s="69">
        <f t="shared" si="748"/>
        <v>1.396629159343158E-2</v>
      </c>
      <c r="I2990" s="66">
        <f t="shared" si="748"/>
        <v>-8.3181730981778976</v>
      </c>
      <c r="J2990" s="73">
        <f t="shared" si="736"/>
        <v>8.3181848229377167</v>
      </c>
      <c r="K2990" s="66">
        <f t="shared" si="737"/>
        <v>1.1789173401136248</v>
      </c>
      <c r="L2990" s="69">
        <f t="shared" si="749"/>
        <v>11.844026769333139</v>
      </c>
      <c r="M2990" s="66">
        <f t="shared" si="749"/>
        <v>-41.797822773179533</v>
      </c>
      <c r="N2990" s="69">
        <f t="shared" si="744"/>
        <v>4.7454273625069225</v>
      </c>
      <c r="O2990" s="69">
        <f t="shared" si="745"/>
        <v>-4.0046763587475555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6465103336579637E-2</v>
      </c>
      <c r="G2991" s="77">
        <f t="shared" si="741"/>
        <v>-2.1149649140284055E-4</v>
      </c>
      <c r="H2991" s="69">
        <f t="shared" si="748"/>
        <v>1.3933283375935707E-2</v>
      </c>
      <c r="I2991" s="66">
        <f t="shared" si="748"/>
        <v>-8.3181735230503016</v>
      </c>
      <c r="J2991" s="73">
        <f t="shared" si="736"/>
        <v>8.3181851924539831</v>
      </c>
      <c r="K2991" s="66">
        <f t="shared" si="737"/>
        <v>1.1789173923708143</v>
      </c>
      <c r="L2991" s="69">
        <f t="shared" si="749"/>
        <v>11.844054701916326</v>
      </c>
      <c r="M2991" s="66">
        <f t="shared" si="749"/>
        <v>-41.81445911937589</v>
      </c>
      <c r="N2991" s="69">
        <f t="shared" si="744"/>
        <v>4.7454273625069225</v>
      </c>
      <c r="O2991" s="69">
        <f t="shared" si="745"/>
        <v>-4.0046763587475555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6426190104721738E-2</v>
      </c>
      <c r="G2992" s="77">
        <f t="shared" si="741"/>
        <v>-2.1056091758886453E-4</v>
      </c>
      <c r="H2992" s="69">
        <f t="shared" si="748"/>
        <v>1.3900353169262547E-2</v>
      </c>
      <c r="I2992" s="66">
        <f t="shared" si="748"/>
        <v>-8.3181739460432844</v>
      </c>
      <c r="J2992" s="73">
        <f t="shared" si="736"/>
        <v>8.3181855603521822</v>
      </c>
      <c r="K2992" s="66">
        <f t="shared" si="737"/>
        <v>1.1789174443991759</v>
      </c>
      <c r="L2992" s="69">
        <f t="shared" si="749"/>
        <v>11.844082568483078</v>
      </c>
      <c r="M2992" s="66">
        <f t="shared" si="749"/>
        <v>-41.831095466421992</v>
      </c>
      <c r="N2992" s="69">
        <f t="shared" si="744"/>
        <v>4.7454273625069225</v>
      </c>
      <c r="O2992" s="69">
        <f t="shared" si="745"/>
        <v>-4.0046763587475555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6387368834552989E-2</v>
      </c>
      <c r="G2993" s="77">
        <f t="shared" si="741"/>
        <v>-2.0962946284264206E-4</v>
      </c>
      <c r="H2993" s="69">
        <f t="shared" si="748"/>
        <v>1.3867500789053104E-2</v>
      </c>
      <c r="I2993" s="66">
        <f t="shared" si="748"/>
        <v>-8.3181743671651187</v>
      </c>
      <c r="J2993" s="73">
        <f t="shared" si="736"/>
        <v>8.3181859266393516</v>
      </c>
      <c r="K2993" s="66">
        <f t="shared" si="737"/>
        <v>1.1789174961997047</v>
      </c>
      <c r="L2993" s="69">
        <f t="shared" si="749"/>
        <v>11.844110369189416</v>
      </c>
      <c r="M2993" s="66">
        <f t="shared" si="749"/>
        <v>-41.847731814314081</v>
      </c>
      <c r="N2993" s="69">
        <f t="shared" si="744"/>
        <v>4.7454273625069225</v>
      </c>
      <c r="O2993" s="69">
        <f t="shared" si="745"/>
        <v>-4.0046763587475555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6348639308777915E-2</v>
      </c>
      <c r="G2994" s="77">
        <f t="shared" si="741"/>
        <v>-2.0870210913415121E-4</v>
      </c>
      <c r="H2994" s="69">
        <f t="shared" si="748"/>
        <v>1.3834726051383998E-2</v>
      </c>
      <c r="I2994" s="66">
        <f t="shared" si="748"/>
        <v>-8.318174786424045</v>
      </c>
      <c r="J2994" s="73">
        <f t="shared" si="736"/>
        <v>8.3181862913225029</v>
      </c>
      <c r="K2994" s="66">
        <f t="shared" si="737"/>
        <v>1.1789175477733922</v>
      </c>
      <c r="L2994" s="69">
        <f t="shared" si="749"/>
        <v>11.844138104190995</v>
      </c>
      <c r="M2994" s="66">
        <f t="shared" si="749"/>
        <v>-41.864368163048411</v>
      </c>
      <c r="N2994" s="69">
        <f t="shared" si="744"/>
        <v>4.7454273625069225</v>
      </c>
      <c r="O2994" s="69">
        <f t="shared" si="745"/>
        <v>-4.0046763587475555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6310001310614289E-2</v>
      </c>
      <c r="G2995" s="77">
        <f t="shared" si="741"/>
        <v>-2.0777883850442436E-4</v>
      </c>
      <c r="H2995" s="69">
        <f t="shared" si="748"/>
        <v>1.3802028772766442E-2</v>
      </c>
      <c r="I2995" s="66">
        <f t="shared" si="748"/>
        <v>-8.3181752038282628</v>
      </c>
      <c r="J2995" s="73">
        <f t="shared" si="736"/>
        <v>8.3181866544086152</v>
      </c>
      <c r="K2995" s="66">
        <f t="shared" si="737"/>
        <v>1.178917599121226</v>
      </c>
      <c r="L2995" s="69">
        <f t="shared" si="749"/>
        <v>11.844165773643097</v>
      </c>
      <c r="M2995" s="66">
        <f t="shared" si="749"/>
        <v>-41.88100451262126</v>
      </c>
      <c r="N2995" s="69">
        <f t="shared" si="744"/>
        <v>4.7454273625069225</v>
      </c>
      <c r="O2995" s="69">
        <f t="shared" si="745"/>
        <v>-4.0046763587475555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6271454623791894E-2</v>
      </c>
      <c r="G2996" s="77">
        <f t="shared" si="741"/>
        <v>-2.0685963306910082E-4</v>
      </c>
      <c r="H2996" s="69">
        <f t="shared" ref="H2996:I3011" si="750">H2995+$B$4*F2995</f>
        <v>1.3769408770145214E-2</v>
      </c>
      <c r="I2996" s="66">
        <f t="shared" si="750"/>
        <v>-8.31817561938594</v>
      </c>
      <c r="J2996" s="73">
        <f t="shared" si="736"/>
        <v>8.3181870159046412</v>
      </c>
      <c r="K2996" s="66">
        <f t="shared" si="737"/>
        <v>1.1789176502441885</v>
      </c>
      <c r="L2996" s="69">
        <f t="shared" ref="L2996:M3011" si="751">L2995+$B$4*H2995</f>
        <v>11.844193377700641</v>
      </c>
      <c r="M2996" s="66">
        <f t="shared" si="751"/>
        <v>-41.897640863028919</v>
      </c>
      <c r="N2996" s="69">
        <f t="shared" si="744"/>
        <v>4.7454273625069225</v>
      </c>
      <c r="O2996" s="69">
        <f t="shared" si="745"/>
        <v>-4.0046763587475555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6232999032551317E-2</v>
      </c>
      <c r="G2997" s="77">
        <f t="shared" si="741"/>
        <v>-2.0594447502908508E-4</v>
      </c>
      <c r="H2997" s="69">
        <f t="shared" si="750"/>
        <v>1.373686586089763E-2</v>
      </c>
      <c r="I2997" s="66">
        <f t="shared" si="750"/>
        <v>-8.3181760331052068</v>
      </c>
      <c r="J2997" s="73">
        <f t="shared" si="736"/>
        <v>8.3181873758174945</v>
      </c>
      <c r="K2997" s="66">
        <f t="shared" si="737"/>
        <v>1.1789177011432581</v>
      </c>
      <c r="L2997" s="69">
        <f t="shared" si="751"/>
        <v>11.844220916518182</v>
      </c>
      <c r="M2997" s="66">
        <f t="shared" si="751"/>
        <v>-41.914277214267692</v>
      </c>
      <c r="N2997" s="69">
        <f t="shared" si="744"/>
        <v>4.7454273625069225</v>
      </c>
      <c r="O2997" s="69">
        <f t="shared" si="745"/>
        <v>-4.0046763587475555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6194634321642736E-2</v>
      </c>
      <c r="G2998" s="77">
        <f t="shared" si="741"/>
        <v>-2.0503334666344131E-4</v>
      </c>
      <c r="H2998" s="69">
        <f t="shared" si="750"/>
        <v>1.3704399862832527E-2</v>
      </c>
      <c r="I2998" s="66">
        <f t="shared" si="750"/>
        <v>-8.3181764449941564</v>
      </c>
      <c r="J2998" s="73">
        <f t="shared" si="736"/>
        <v>8.3181877341540691</v>
      </c>
      <c r="K2998" s="66">
        <f t="shared" si="737"/>
        <v>1.1789177518194096</v>
      </c>
      <c r="L2998" s="69">
        <f t="shared" si="751"/>
        <v>11.844248390249904</v>
      </c>
      <c r="M2998" s="66">
        <f t="shared" si="751"/>
        <v>-41.930913566333899</v>
      </c>
      <c r="N2998" s="69">
        <f t="shared" si="744"/>
        <v>4.7454273625069225</v>
      </c>
      <c r="O2998" s="69">
        <f t="shared" si="745"/>
        <v>-4.0046763587475555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6156360276324749E-2</v>
      </c>
      <c r="G2999" s="77">
        <f t="shared" si="741"/>
        <v>-2.0412623031873522E-4</v>
      </c>
      <c r="H2999" s="69">
        <f t="shared" si="750"/>
        <v>1.3672010594189241E-2</v>
      </c>
      <c r="I2999" s="66">
        <f t="shared" si="750"/>
        <v>-8.3181768550608499</v>
      </c>
      <c r="J2999" s="73">
        <f t="shared" si="736"/>
        <v>8.3181880909212254</v>
      </c>
      <c r="K2999" s="66">
        <f t="shared" si="737"/>
        <v>1.1789178022736129</v>
      </c>
      <c r="L2999" s="69">
        <f t="shared" si="751"/>
        <v>11.84427579904963</v>
      </c>
      <c r="M2999" s="66">
        <f t="shared" si="751"/>
        <v>-41.947549919223889</v>
      </c>
      <c r="N2999" s="69">
        <f t="shared" si="744"/>
        <v>4.7454273625069225</v>
      </c>
      <c r="O2999" s="69">
        <f t="shared" si="745"/>
        <v>-4.0046763587475555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6118176682363133E-2</v>
      </c>
      <c r="G3000" s="77">
        <f t="shared" si="741"/>
        <v>-2.0322310842857405E-4</v>
      </c>
      <c r="H3000" s="69">
        <f t="shared" si="750"/>
        <v>1.3639697873636591E-2</v>
      </c>
      <c r="I3000" s="66">
        <f t="shared" si="750"/>
        <v>-8.3181772633133111</v>
      </c>
      <c r="J3000" s="73">
        <f t="shared" si="736"/>
        <v>8.3181884461257916</v>
      </c>
      <c r="K3000" s="66">
        <f t="shared" si="737"/>
        <v>1.178917852506834</v>
      </c>
      <c r="L3000" s="69">
        <f t="shared" si="751"/>
        <v>11.844303143070817</v>
      </c>
      <c r="M3000" s="66">
        <f t="shared" si="751"/>
        <v>-41.964186272934008</v>
      </c>
      <c r="N3000" s="69">
        <f t="shared" si="744"/>
        <v>4.7454273625069225</v>
      </c>
      <c r="O3000" s="69">
        <f t="shared" si="745"/>
        <v>-4.0046763587475555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6080083326029681E-2</v>
      </c>
      <c r="G3001" s="77">
        <f t="shared" si="741"/>
        <v>-2.0232396349761927E-4</v>
      </c>
      <c r="H3001" s="69">
        <f t="shared" si="750"/>
        <v>1.3607461520271865E-2</v>
      </c>
      <c r="I3001" s="66">
        <f t="shared" si="750"/>
        <v>-8.3181776697595282</v>
      </c>
      <c r="J3001" s="73">
        <f t="shared" si="736"/>
        <v>8.3181887997745694</v>
      </c>
      <c r="K3001" s="66">
        <f t="shared" si="737"/>
        <v>1.1789179025200347</v>
      </c>
      <c r="L3001" s="69">
        <f t="shared" si="751"/>
        <v>11.844330422466564</v>
      </c>
      <c r="M3001" s="66">
        <f t="shared" si="751"/>
        <v>-41.980822627460633</v>
      </c>
      <c r="N3001" s="69">
        <f t="shared" si="744"/>
        <v>4.7454273625069225</v>
      </c>
      <c r="O3001" s="69">
        <f t="shared" si="745"/>
        <v>-4.0046763587475555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604207999410099E-2</v>
      </c>
      <c r="G3002" s="77">
        <f t="shared" si="741"/>
        <v>-2.0142877810691573E-4</v>
      </c>
      <c r="H3002" s="69">
        <f t="shared" si="750"/>
        <v>1.3575301353619805E-2</v>
      </c>
      <c r="I3002" s="66">
        <f t="shared" si="750"/>
        <v>-8.3181780744074558</v>
      </c>
      <c r="J3002" s="73">
        <f t="shared" si="736"/>
        <v>8.3181891518743285</v>
      </c>
      <c r="K3002" s="66">
        <f t="shared" si="737"/>
        <v>1.1789179523141722</v>
      </c>
      <c r="L3002" s="69">
        <f t="shared" si="751"/>
        <v>11.844357637389605</v>
      </c>
      <c r="M3002" s="66">
        <f t="shared" si="751"/>
        <v>-41.997458982800154</v>
      </c>
      <c r="N3002" s="69">
        <f t="shared" si="744"/>
        <v>4.7454273625069225</v>
      </c>
      <c r="O3002" s="69">
        <f t="shared" si="745"/>
        <v>-4.0046763587475555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600416647385727E-2</v>
      </c>
      <c r="G3003" s="77">
        <f t="shared" si="741"/>
        <v>-2.005375349174443E-4</v>
      </c>
      <c r="H3003" s="69">
        <f t="shared" si="750"/>
        <v>1.3543217193631604E-2</v>
      </c>
      <c r="I3003" s="66">
        <f t="shared" si="750"/>
        <v>-8.3181784772650129</v>
      </c>
      <c r="J3003" s="73">
        <f t="shared" si="736"/>
        <v>8.3181895024318155</v>
      </c>
      <c r="K3003" s="66">
        <f t="shared" si="737"/>
        <v>1.1789180018902008</v>
      </c>
      <c r="L3003" s="69">
        <f t="shared" si="751"/>
        <v>11.844384787992311</v>
      </c>
      <c r="M3003" s="66">
        <f t="shared" si="751"/>
        <v>-42.01409533894897</v>
      </c>
      <c r="N3003" s="69">
        <f t="shared" si="744"/>
        <v>4.7454273625069225</v>
      </c>
      <c r="O3003" s="69">
        <f t="shared" si="745"/>
        <v>-4.0046763587475555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5966342553081183E-2</v>
      </c>
      <c r="G3004" s="77">
        <f t="shared" si="741"/>
        <v>-1.9965021665768745E-4</v>
      </c>
      <c r="H3004" s="69">
        <f t="shared" si="750"/>
        <v>1.3511208860683889E-2</v>
      </c>
      <c r="I3004" s="66">
        <f t="shared" si="750"/>
        <v>-8.318178878340083</v>
      </c>
      <c r="J3004" s="73">
        <f t="shared" si="736"/>
        <v>8.318189851453738</v>
      </c>
      <c r="K3004" s="66">
        <f t="shared" si="737"/>
        <v>1.1789180512490691</v>
      </c>
      <c r="L3004" s="69">
        <f t="shared" si="751"/>
        <v>11.844411874426699</v>
      </c>
      <c r="M3004" s="66">
        <f t="shared" si="751"/>
        <v>-42.030731695903498</v>
      </c>
      <c r="N3004" s="69">
        <f t="shared" si="744"/>
        <v>4.7454273625069225</v>
      </c>
      <c r="O3004" s="69">
        <f t="shared" si="745"/>
        <v>-4.0046763587475555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5928608020056606E-2</v>
      </c>
      <c r="G3005" s="77">
        <f t="shared" si="741"/>
        <v>-1.9876680614139275E-4</v>
      </c>
      <c r="H3005" s="69">
        <f t="shared" si="750"/>
        <v>1.3479276175577726E-2</v>
      </c>
      <c r="I3005" s="66">
        <f t="shared" si="750"/>
        <v>-8.3181792776405157</v>
      </c>
      <c r="J3005" s="73">
        <f t="shared" si="736"/>
        <v>8.3181901989467821</v>
      </c>
      <c r="K3005" s="66">
        <f t="shared" si="737"/>
        <v>1.1789181003917226</v>
      </c>
      <c r="L3005" s="69">
        <f t="shared" si="751"/>
        <v>11.844438896844421</v>
      </c>
      <c r="M3005" s="66">
        <f t="shared" si="751"/>
        <v>-42.047368053660179</v>
      </c>
      <c r="N3005" s="69">
        <f t="shared" si="744"/>
        <v>4.7454273625069225</v>
      </c>
      <c r="O3005" s="69">
        <f t="shared" si="745"/>
        <v>-4.0046763587475555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5890962663567498E-2</v>
      </c>
      <c r="G3006" s="77">
        <f t="shared" si="741"/>
        <v>-1.9788728625158569E-4</v>
      </c>
      <c r="H3006" s="69">
        <f t="shared" si="750"/>
        <v>1.3447418959537613E-2</v>
      </c>
      <c r="I3006" s="66">
        <f t="shared" si="750"/>
        <v>-8.3181796751741288</v>
      </c>
      <c r="J3006" s="73">
        <f t="shared" si="736"/>
        <v>8.3181905449176057</v>
      </c>
      <c r="K3006" s="66">
        <f t="shared" si="737"/>
        <v>1.1789181493191028</v>
      </c>
      <c r="L3006" s="69">
        <f t="shared" si="751"/>
        <v>11.844465855396772</v>
      </c>
      <c r="M3006" s="66">
        <f t="shared" si="751"/>
        <v>-42.064004412215461</v>
      </c>
      <c r="N3006" s="69">
        <f t="shared" si="744"/>
        <v>4.7454273625069225</v>
      </c>
      <c r="O3006" s="69">
        <f t="shared" si="745"/>
        <v>-4.0046763587475555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5853406272896699E-2</v>
      </c>
      <c r="G3007" s="77">
        <f t="shared" si="741"/>
        <v>-1.9701163994056969E-4</v>
      </c>
      <c r="H3007" s="69">
        <f t="shared" si="750"/>
        <v>1.3415637034210479E-2</v>
      </c>
      <c r="I3007" s="66">
        <f t="shared" si="750"/>
        <v>-8.318180070948701</v>
      </c>
      <c r="J3007" s="73">
        <f t="shared" si="736"/>
        <v>8.3181908893728309</v>
      </c>
      <c r="K3007" s="66">
        <f t="shared" si="737"/>
        <v>1.1789181980321464</v>
      </c>
      <c r="L3007" s="69">
        <f t="shared" si="751"/>
        <v>11.844492750234691</v>
      </c>
      <c r="M3007" s="66">
        <f t="shared" si="751"/>
        <v>-42.080640771565811</v>
      </c>
      <c r="N3007" s="69">
        <f t="shared" si="744"/>
        <v>4.7454273625069225</v>
      </c>
      <c r="O3007" s="69">
        <f t="shared" si="745"/>
        <v>-4.0046763587475555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5815938637824746E-2</v>
      </c>
      <c r="G3008" s="77">
        <f t="shared" si="741"/>
        <v>-1.9613985024591329E-4</v>
      </c>
      <c r="H3008" s="69">
        <f t="shared" si="750"/>
        <v>1.3383930221664685E-2</v>
      </c>
      <c r="I3008" s="66">
        <f t="shared" si="750"/>
        <v>-8.3181804649719808</v>
      </c>
      <c r="J3008" s="73">
        <f t="shared" si="736"/>
        <v>8.3181912323190588</v>
      </c>
      <c r="K3008" s="66">
        <f t="shared" si="737"/>
        <v>1.1789182465317867</v>
      </c>
      <c r="L3008" s="69">
        <f t="shared" si="751"/>
        <v>11.844519581508759</v>
      </c>
      <c r="M3008" s="66">
        <f t="shared" si="751"/>
        <v>-42.097277131707706</v>
      </c>
      <c r="N3008" s="69">
        <f t="shared" si="744"/>
        <v>4.7454273625069225</v>
      </c>
      <c r="O3008" s="69">
        <f t="shared" si="745"/>
        <v>-4.0046763587475555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5778559548628716E-2</v>
      </c>
      <c r="G3009" s="77">
        <f t="shared" si="741"/>
        <v>-1.9527190026913388E-4</v>
      </c>
      <c r="H3009" s="69">
        <f t="shared" si="750"/>
        <v>1.3352298344389037E-2</v>
      </c>
      <c r="I3009" s="66">
        <f t="shared" si="750"/>
        <v>-8.3181808572516811</v>
      </c>
      <c r="J3009" s="73">
        <f t="shared" si="736"/>
        <v>8.3181915737628565</v>
      </c>
      <c r="K3009" s="66">
        <f t="shared" si="737"/>
        <v>1.1789182948189525</v>
      </c>
      <c r="L3009" s="69">
        <f t="shared" si="751"/>
        <v>11.844546349369203</v>
      </c>
      <c r="M3009" s="66">
        <f t="shared" si="751"/>
        <v>-42.11391349263765</v>
      </c>
      <c r="N3009" s="69">
        <f t="shared" si="744"/>
        <v>4.7454273625069225</v>
      </c>
      <c r="O3009" s="69">
        <f t="shared" si="745"/>
        <v>-4.0046763587475555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5741268796081044E-2</v>
      </c>
      <c r="G3010" s="77">
        <f t="shared" si="741"/>
        <v>-1.9440777319523761E-4</v>
      </c>
      <c r="H3010" s="69">
        <f t="shared" si="750"/>
        <v>1.3320741225291779E-2</v>
      </c>
      <c r="I3010" s="66">
        <f t="shared" si="750"/>
        <v>-8.3181812477954811</v>
      </c>
      <c r="J3010" s="73">
        <f t="shared" si="736"/>
        <v>8.3181919137107663</v>
      </c>
      <c r="K3010" s="66">
        <f t="shared" si="737"/>
        <v>1.1789183428945689</v>
      </c>
      <c r="L3010" s="69">
        <f t="shared" si="751"/>
        <v>11.844573053965892</v>
      </c>
      <c r="M3010" s="66">
        <f t="shared" si="751"/>
        <v>-42.130549854352154</v>
      </c>
      <c r="N3010" s="69">
        <f t="shared" si="744"/>
        <v>4.7454273625069225</v>
      </c>
      <c r="O3010" s="69">
        <f t="shared" si="745"/>
        <v>-4.0046763587475555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5704066171448351E-2</v>
      </c>
      <c r="G3011" s="77">
        <f t="shared" si="741"/>
        <v>-1.9354745227317949E-4</v>
      </c>
      <c r="H3011" s="69">
        <f t="shared" si="750"/>
        <v>1.3289258687699616E-2</v>
      </c>
      <c r="I3011" s="66">
        <f t="shared" si="750"/>
        <v>-8.3181816366110279</v>
      </c>
      <c r="J3011" s="73">
        <f t="shared" ref="J3011:J3074" si="752">SQRT(H3011^2+I3011^2)</f>
        <v>8.3181922521693004</v>
      </c>
      <c r="K3011" s="66">
        <f t="shared" ref="K3011:K3074" si="753">$B$12+$B$13*J3011</f>
        <v>1.1789183907595571</v>
      </c>
      <c r="L3011" s="69">
        <f t="shared" si="751"/>
        <v>11.844599695448343</v>
      </c>
      <c r="M3011" s="66">
        <f t="shared" si="751"/>
        <v>-42.147186216847743</v>
      </c>
      <c r="N3011" s="69">
        <f t="shared" si="744"/>
        <v>4.7454273625069225</v>
      </c>
      <c r="O3011" s="69">
        <f t="shared" si="745"/>
        <v>-4.0046763587475555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5666951466490293E-2</v>
      </c>
      <c r="G3012" s="77">
        <f t="shared" ref="G3012:G3075" si="757">-$B$5-K3011*I3011</f>
        <v>-1.9269092082829786E-4</v>
      </c>
      <c r="H3012" s="69">
        <f t="shared" ref="H3012:I3027" si="758">H3011+$B$4*F3011</f>
        <v>1.3257850555356719E-2</v>
      </c>
      <c r="I3012" s="66">
        <f t="shared" si="758"/>
        <v>-8.3181820237059316</v>
      </c>
      <c r="J3012" s="73">
        <f t="shared" si="752"/>
        <v>8.3181925891449424</v>
      </c>
      <c r="K3012" s="66">
        <f t="shared" si="753"/>
        <v>1.1789184384148339</v>
      </c>
      <c r="L3012" s="69">
        <f t="shared" ref="L3012:M3027" si="759">L3011+$B$4*H3011</f>
        <v>11.844626273965718</v>
      </c>
      <c r="M3012" s="66">
        <f t="shared" si="759"/>
        <v>-42.163822580120964</v>
      </c>
      <c r="N3012" s="69">
        <f t="shared" ref="N3012:N3075" si="760">IF(M3011&gt;=0,L3012,N3011)</f>
        <v>4.7454273625069225</v>
      </c>
      <c r="O3012" s="69">
        <f t="shared" ref="O3012:O3075" si="761">IF(M3011&gt;=0,M3012,O3011)</f>
        <v>-4.0046763587475555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562992447345838E-2</v>
      </c>
      <c r="G3013" s="77">
        <f t="shared" si="757"/>
        <v>-1.9183816225876171E-4</v>
      </c>
      <c r="H3013" s="69">
        <f t="shared" si="758"/>
        <v>1.3226516652423739E-2</v>
      </c>
      <c r="I3013" s="66">
        <f t="shared" si="758"/>
        <v>-8.3181824090877736</v>
      </c>
      <c r="J3013" s="73">
        <f t="shared" si="752"/>
        <v>8.3181929246441513</v>
      </c>
      <c r="K3013" s="66">
        <f t="shared" si="753"/>
        <v>1.1789184858613126</v>
      </c>
      <c r="L3013" s="69">
        <f t="shared" si="759"/>
        <v>11.844652789666828</v>
      </c>
      <c r="M3013" s="66">
        <f t="shared" si="759"/>
        <v>-42.180458944168379</v>
      </c>
      <c r="N3013" s="69">
        <f t="shared" si="760"/>
        <v>4.7454273625069225</v>
      </c>
      <c r="O3013" s="69">
        <f t="shared" si="761"/>
        <v>-4.0046763587475555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5592984985094833E-2</v>
      </c>
      <c r="G3014" s="77">
        <f t="shared" si="757"/>
        <v>-1.9098916003557065E-4</v>
      </c>
      <c r="H3014" s="69">
        <f t="shared" si="758"/>
        <v>1.3195256803476822E-2</v>
      </c>
      <c r="I3014" s="66">
        <f t="shared" si="758"/>
        <v>-8.3181827927640981</v>
      </c>
      <c r="J3014" s="73">
        <f t="shared" si="752"/>
        <v>8.3181932586733538</v>
      </c>
      <c r="K3014" s="66">
        <f t="shared" si="753"/>
        <v>1.1789185330999026</v>
      </c>
      <c r="L3014" s="69">
        <f t="shared" si="759"/>
        <v>11.844679242700133</v>
      </c>
      <c r="M3014" s="66">
        <f t="shared" si="759"/>
        <v>-42.197095308986555</v>
      </c>
      <c r="N3014" s="69">
        <f t="shared" si="760"/>
        <v>4.7454273625069225</v>
      </c>
      <c r="O3014" s="69">
        <f t="shared" si="761"/>
        <v>-4.0046763587475555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5556132794631404E-2</v>
      </c>
      <c r="G3015" s="77">
        <f t="shared" si="757"/>
        <v>-1.9014389769722584E-4</v>
      </c>
      <c r="H3015" s="69">
        <f t="shared" si="758"/>
        <v>1.3164070833506632E-2</v>
      </c>
      <c r="I3015" s="66">
        <f t="shared" si="758"/>
        <v>-8.3181831747424173</v>
      </c>
      <c r="J3015" s="73">
        <f t="shared" si="752"/>
        <v>8.3181935912389502</v>
      </c>
      <c r="K3015" s="66">
        <f t="shared" si="753"/>
        <v>1.1789185801315083</v>
      </c>
      <c r="L3015" s="69">
        <f t="shared" si="759"/>
        <v>11.84470563321374</v>
      </c>
      <c r="M3015" s="66">
        <f t="shared" si="759"/>
        <v>-42.213731674572081</v>
      </c>
      <c r="N3015" s="69">
        <f t="shared" si="760"/>
        <v>4.7454273625069225</v>
      </c>
      <c r="O3015" s="69">
        <f t="shared" si="761"/>
        <v>-4.0046763587475555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5519367695788239E-2</v>
      </c>
      <c r="G3016" s="77">
        <f t="shared" si="757"/>
        <v>-1.8930235886749358E-4</v>
      </c>
      <c r="H3016" s="69">
        <f t="shared" si="758"/>
        <v>1.313295856791737E-2</v>
      </c>
      <c r="I3016" s="66">
        <f t="shared" si="758"/>
        <v>-8.3181835550302132</v>
      </c>
      <c r="J3016" s="73">
        <f t="shared" si="752"/>
        <v>8.3181939223473158</v>
      </c>
      <c r="K3016" s="66">
        <f t="shared" si="753"/>
        <v>1.1789186269570318</v>
      </c>
      <c r="L3016" s="69">
        <f t="shared" si="759"/>
        <v>11.844731961355407</v>
      </c>
      <c r="M3016" s="66">
        <f t="shared" si="759"/>
        <v>-42.230368040921569</v>
      </c>
      <c r="N3016" s="69">
        <f t="shared" si="760"/>
        <v>4.7454273625069225</v>
      </c>
      <c r="O3016" s="69">
        <f t="shared" si="761"/>
        <v>-4.0046763587475555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5482689482772731E-2</v>
      </c>
      <c r="G3017" s="77">
        <f t="shared" si="757"/>
        <v>-1.8846452721987816E-4</v>
      </c>
      <c r="H3017" s="69">
        <f t="shared" si="758"/>
        <v>1.3101919832525793E-2</v>
      </c>
      <c r="I3017" s="66">
        <f t="shared" si="758"/>
        <v>-8.3181839336349306</v>
      </c>
      <c r="J3017" s="73">
        <f t="shared" si="752"/>
        <v>8.318194252004794</v>
      </c>
      <c r="K3017" s="66">
        <f t="shared" si="753"/>
        <v>1.1789186735773698</v>
      </c>
      <c r="L3017" s="69">
        <f t="shared" si="759"/>
        <v>11.844758227272543</v>
      </c>
      <c r="M3017" s="66">
        <f t="shared" si="759"/>
        <v>-42.247004408031628</v>
      </c>
      <c r="N3017" s="69">
        <f t="shared" si="760"/>
        <v>4.7454273625069225</v>
      </c>
      <c r="O3017" s="69">
        <f t="shared" si="761"/>
        <v>-4.0046763587475555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5446097950278343E-2</v>
      </c>
      <c r="G3018" s="77">
        <f t="shared" si="757"/>
        <v>-1.8763038651847808E-4</v>
      </c>
      <c r="H3018" s="69">
        <f t="shared" si="758"/>
        <v>1.3070954453560248E-2</v>
      </c>
      <c r="I3018" s="66">
        <f t="shared" si="758"/>
        <v>-8.3181843105639857</v>
      </c>
      <c r="J3018" s="73">
        <f t="shared" si="752"/>
        <v>8.3181945802177033</v>
      </c>
      <c r="K3018" s="66">
        <f t="shared" si="753"/>
        <v>1.1789187199934161</v>
      </c>
      <c r="L3018" s="69">
        <f t="shared" si="759"/>
        <v>11.844784431112208</v>
      </c>
      <c r="M3018" s="66">
        <f t="shared" si="759"/>
        <v>-42.263640775898899</v>
      </c>
      <c r="N3018" s="69">
        <f t="shared" si="760"/>
        <v>4.7454273625069225</v>
      </c>
      <c r="O3018" s="69">
        <f t="shared" si="761"/>
        <v>-4.0046763587475555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5409592893483488E-2</v>
      </c>
      <c r="G3019" s="77">
        <f t="shared" si="757"/>
        <v>-1.8679992058956429E-4</v>
      </c>
      <c r="H3019" s="69">
        <f t="shared" si="758"/>
        <v>1.304006225765969E-2</v>
      </c>
      <c r="I3019" s="66">
        <f t="shared" si="758"/>
        <v>-8.3181846858247592</v>
      </c>
      <c r="J3019" s="73">
        <f t="shared" si="752"/>
        <v>8.3181949069923355</v>
      </c>
      <c r="K3019" s="66">
        <f t="shared" si="753"/>
        <v>1.1789187662060607</v>
      </c>
      <c r="L3019" s="69">
        <f t="shared" si="759"/>
        <v>11.844810573021116</v>
      </c>
      <c r="M3019" s="66">
        <f t="shared" si="759"/>
        <v>-42.280277144520028</v>
      </c>
      <c r="N3019" s="69">
        <f t="shared" si="760"/>
        <v>4.7454273625069225</v>
      </c>
      <c r="O3019" s="69">
        <f t="shared" si="761"/>
        <v>-4.0046763587475555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5373174108050381E-2</v>
      </c>
      <c r="G3020" s="77">
        <f t="shared" si="757"/>
        <v>-1.85973113325133E-4</v>
      </c>
      <c r="H3020" s="69">
        <f t="shared" si="758"/>
        <v>1.3009243071872723E-2</v>
      </c>
      <c r="I3020" s="66">
        <f t="shared" si="758"/>
        <v>-8.3181850594246001</v>
      </c>
      <c r="J3020" s="73">
        <f t="shared" si="752"/>
        <v>8.3181952323349524</v>
      </c>
      <c r="K3020" s="66">
        <f t="shared" si="753"/>
        <v>1.1789188122161889</v>
      </c>
      <c r="L3020" s="69">
        <f t="shared" si="759"/>
        <v>11.844836653145631</v>
      </c>
      <c r="M3020" s="66">
        <f t="shared" si="759"/>
        <v>-42.296913513891674</v>
      </c>
      <c r="N3020" s="69">
        <f t="shared" si="760"/>
        <v>4.7454273625069225</v>
      </c>
      <c r="O3020" s="69">
        <f t="shared" si="761"/>
        <v>-4.0046763587475555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5336841390123875E-2</v>
      </c>
      <c r="G3021" s="77">
        <f t="shared" si="757"/>
        <v>-1.8514994870066914E-4</v>
      </c>
      <c r="H3021" s="69">
        <f t="shared" si="758"/>
        <v>1.2978496723656623E-2</v>
      </c>
      <c r="I3021" s="66">
        <f t="shared" si="758"/>
        <v>-8.3181854313708268</v>
      </c>
      <c r="J3021" s="73">
        <f t="shared" si="752"/>
        <v>8.3181955562517942</v>
      </c>
      <c r="K3021" s="66">
        <f t="shared" si="753"/>
        <v>1.178918858024683</v>
      </c>
      <c r="L3021" s="69">
        <f t="shared" si="759"/>
        <v>11.844862671631775</v>
      </c>
      <c r="M3021" s="66">
        <f t="shared" si="759"/>
        <v>-42.31354988401052</v>
      </c>
      <c r="N3021" s="69">
        <f t="shared" si="760"/>
        <v>4.7454273625069225</v>
      </c>
      <c r="O3021" s="69">
        <f t="shared" si="761"/>
        <v>-4.0046763587475555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5300594536330356E-2</v>
      </c>
      <c r="G3022" s="77">
        <f t="shared" si="757"/>
        <v>-1.8433041074850109E-4</v>
      </c>
      <c r="H3022" s="69">
        <f t="shared" si="758"/>
        <v>1.2947823040876376E-2</v>
      </c>
      <c r="I3022" s="66">
        <f t="shared" si="758"/>
        <v>-8.3181858016707242</v>
      </c>
      <c r="J3022" s="73">
        <f t="shared" si="752"/>
        <v>8.3181958787490657</v>
      </c>
      <c r="K3022" s="66">
        <f t="shared" si="753"/>
        <v>1.1789189036324208</v>
      </c>
      <c r="L3022" s="69">
        <f t="shared" si="759"/>
        <v>11.844888628625222</v>
      </c>
      <c r="M3022" s="66">
        <f t="shared" si="759"/>
        <v>-42.330186254873261</v>
      </c>
      <c r="N3022" s="69">
        <f t="shared" si="760"/>
        <v>4.7454273625069225</v>
      </c>
      <c r="O3022" s="69">
        <f t="shared" si="761"/>
        <v>-4.0046763587475555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5264433343776574E-2</v>
      </c>
      <c r="G3023" s="77">
        <f t="shared" si="757"/>
        <v>-1.8351448357911693E-4</v>
      </c>
      <c r="H3023" s="69">
        <f t="shared" si="758"/>
        <v>1.2917221851803716E-2</v>
      </c>
      <c r="I3023" s="66">
        <f t="shared" si="758"/>
        <v>-8.3181861703315452</v>
      </c>
      <c r="J3023" s="73">
        <f t="shared" si="752"/>
        <v>8.3181961998329506</v>
      </c>
      <c r="K3023" s="66">
        <f t="shared" si="753"/>
        <v>1.1789189490402769</v>
      </c>
      <c r="L3023" s="69">
        <f t="shared" si="759"/>
        <v>11.844914524271305</v>
      </c>
      <c r="M3023" s="66">
        <f t="shared" si="759"/>
        <v>-42.346822626476602</v>
      </c>
      <c r="N3023" s="69">
        <f t="shared" si="760"/>
        <v>4.7454273625069225</v>
      </c>
      <c r="O3023" s="69">
        <f t="shared" si="761"/>
        <v>-4.0046763587475555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5228357610048536E-2</v>
      </c>
      <c r="G3024" s="77">
        <f t="shared" si="757"/>
        <v>-1.8270215136872991E-4</v>
      </c>
      <c r="H3024" s="69">
        <f t="shared" si="758"/>
        <v>1.2886692985116162E-2</v>
      </c>
      <c r="I3024" s="66">
        <f t="shared" si="758"/>
        <v>-8.3181865373605124</v>
      </c>
      <c r="J3024" s="73">
        <f t="shared" si="752"/>
        <v>8.318196519509609</v>
      </c>
      <c r="K3024" s="66">
        <f t="shared" si="753"/>
        <v>1.1789189942491221</v>
      </c>
      <c r="L3024" s="69">
        <f t="shared" si="759"/>
        <v>11.844940358715009</v>
      </c>
      <c r="M3024" s="66">
        <f t="shared" si="759"/>
        <v>-42.363458998817265</v>
      </c>
      <c r="N3024" s="69">
        <f t="shared" si="760"/>
        <v>4.7454273625069225</v>
      </c>
      <c r="O3024" s="69">
        <f t="shared" si="761"/>
        <v>-4.0046763587475555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5192367133210363E-2</v>
      </c>
      <c r="G3025" s="77">
        <f t="shared" si="757"/>
        <v>-1.8189339835750218E-4</v>
      </c>
      <c r="H3025" s="69">
        <f t="shared" si="758"/>
        <v>1.2856236269896066E-2</v>
      </c>
      <c r="I3025" s="66">
        <f t="shared" si="758"/>
        <v>-8.3181869027648148</v>
      </c>
      <c r="J3025" s="73">
        <f t="shared" si="752"/>
        <v>8.3181968377851661</v>
      </c>
      <c r="K3025" s="66">
        <f t="shared" si="753"/>
        <v>1.1789190392598228</v>
      </c>
      <c r="L3025" s="69">
        <f t="shared" si="759"/>
        <v>11.844966132100978</v>
      </c>
      <c r="M3025" s="66">
        <f t="shared" si="759"/>
        <v>-42.380095371891983</v>
      </c>
      <c r="N3025" s="69">
        <f t="shared" si="760"/>
        <v>4.7454273625069225</v>
      </c>
      <c r="O3025" s="69">
        <f t="shared" si="761"/>
        <v>-4.0046763587475555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5156461711803158E-2</v>
      </c>
      <c r="G3026" s="77">
        <f t="shared" si="757"/>
        <v>-1.8108820886375554E-4</v>
      </c>
      <c r="H3026" s="69">
        <f t="shared" si="758"/>
        <v>1.2825851535629644E-2</v>
      </c>
      <c r="I3026" s="66">
        <f t="shared" si="758"/>
        <v>-8.318187266551611</v>
      </c>
      <c r="J3026" s="73">
        <f t="shared" si="752"/>
        <v>8.3181971546657252</v>
      </c>
      <c r="K3026" s="66">
        <f t="shared" si="753"/>
        <v>1.1789190840732422</v>
      </c>
      <c r="L3026" s="69">
        <f t="shared" si="759"/>
        <v>11.844991844573519</v>
      </c>
      <c r="M3026" s="66">
        <f t="shared" si="759"/>
        <v>-42.396731745697515</v>
      </c>
      <c r="N3026" s="69">
        <f t="shared" si="760"/>
        <v>4.7454273625069225</v>
      </c>
      <c r="O3026" s="69">
        <f t="shared" si="761"/>
        <v>-4.0046763587475555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5120641144843888E-2</v>
      </c>
      <c r="G3027" s="77">
        <f t="shared" si="757"/>
        <v>-1.8028656726798431E-4</v>
      </c>
      <c r="H3027" s="69">
        <f t="shared" si="758"/>
        <v>1.2795538612206038E-2</v>
      </c>
      <c r="I3027" s="66">
        <f t="shared" si="758"/>
        <v>-8.3181876287280279</v>
      </c>
      <c r="J3027" s="73">
        <f t="shared" si="752"/>
        <v>8.3181974701573651</v>
      </c>
      <c r="K3027" s="66">
        <f t="shared" si="753"/>
        <v>1.1789191286902398</v>
      </c>
      <c r="L3027" s="69">
        <f t="shared" si="759"/>
        <v>11.84501749627659</v>
      </c>
      <c r="M3027" s="66">
        <f t="shared" si="759"/>
        <v>-42.413368120230615</v>
      </c>
      <c r="N3027" s="69">
        <f t="shared" si="760"/>
        <v>4.7454273625069225</v>
      </c>
      <c r="O3027" s="69">
        <f t="shared" si="761"/>
        <v>-4.0046763587475555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5084905231824264E-2</v>
      </c>
      <c r="G3028" s="77">
        <f t="shared" si="757"/>
        <v>-1.7948845801996072E-4</v>
      </c>
      <c r="H3028" s="69">
        <f t="shared" ref="H3028:I3043" si="762">H3027+$B$4*F3027</f>
        <v>1.276529732991635E-2</v>
      </c>
      <c r="I3028" s="66">
        <f t="shared" si="762"/>
        <v>-8.3181879893011619</v>
      </c>
      <c r="J3028" s="73">
        <f t="shared" si="752"/>
        <v>8.3181977842661343</v>
      </c>
      <c r="K3028" s="66">
        <f t="shared" si="753"/>
        <v>1.178919173111671</v>
      </c>
      <c r="L3028" s="69">
        <f t="shared" ref="L3028:M3043" si="763">L3027+$B$4*H3027</f>
        <v>11.845043087353814</v>
      </c>
      <c r="M3028" s="66">
        <f t="shared" si="763"/>
        <v>-42.43000449548807</v>
      </c>
      <c r="N3028" s="69">
        <f t="shared" si="760"/>
        <v>4.7454273625069225</v>
      </c>
      <c r="O3028" s="69">
        <f t="shared" si="761"/>
        <v>-4.0046763587475555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5049253772709605E-2</v>
      </c>
      <c r="G3029" s="77">
        <f t="shared" si="757"/>
        <v>-1.7869386564051126E-4</v>
      </c>
      <c r="H3029" s="69">
        <f t="shared" si="762"/>
        <v>1.27351275194527E-2</v>
      </c>
      <c r="I3029" s="66">
        <f t="shared" si="762"/>
        <v>-8.3181883482780776</v>
      </c>
      <c r="J3029" s="73">
        <f t="shared" si="752"/>
        <v>8.3181980969980582</v>
      </c>
      <c r="K3029" s="66">
        <f t="shared" si="753"/>
        <v>1.1789192173383882</v>
      </c>
      <c r="L3029" s="69">
        <f t="shared" si="763"/>
        <v>11.845068617948474</v>
      </c>
      <c r="M3029" s="66">
        <f t="shared" si="763"/>
        <v>-42.44664087146667</v>
      </c>
      <c r="N3029" s="69">
        <f t="shared" si="760"/>
        <v>4.7454273625069225</v>
      </c>
      <c r="O3029" s="69">
        <f t="shared" si="761"/>
        <v>-4.0046763587475555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5013686567937747E-2</v>
      </c>
      <c r="G3030" s="77">
        <f t="shared" si="757"/>
        <v>-1.7790277470730587E-4</v>
      </c>
      <c r="H3030" s="69">
        <f t="shared" si="762"/>
        <v>1.270502901190728E-2</v>
      </c>
      <c r="I3030" s="66">
        <f t="shared" si="762"/>
        <v>-8.3181887056658095</v>
      </c>
      <c r="J3030" s="73">
        <f t="shared" si="752"/>
        <v>8.3181984083591338</v>
      </c>
      <c r="K3030" s="66">
        <f t="shared" si="753"/>
        <v>1.1789192613712391</v>
      </c>
      <c r="L3030" s="69">
        <f t="shared" si="763"/>
        <v>11.845094088203513</v>
      </c>
      <c r="M3030" s="66">
        <f t="shared" si="763"/>
        <v>-42.463277248163223</v>
      </c>
      <c r="N3030" s="69">
        <f t="shared" si="760"/>
        <v>4.7454273625069225</v>
      </c>
      <c r="O3030" s="69">
        <f t="shared" si="761"/>
        <v>-4.0046763587475555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4978203418417895E-2</v>
      </c>
      <c r="G3031" s="77">
        <f t="shared" si="757"/>
        <v>-1.7711516987972686E-4</v>
      </c>
      <c r="H3031" s="69">
        <f t="shared" si="762"/>
        <v>1.2675001638771406E-2</v>
      </c>
      <c r="I3031" s="66">
        <f t="shared" si="762"/>
        <v>-8.3181890614713581</v>
      </c>
      <c r="J3031" s="73">
        <f t="shared" si="752"/>
        <v>8.3181987183553332</v>
      </c>
      <c r="K3031" s="66">
        <f t="shared" si="753"/>
        <v>1.1789193052110687</v>
      </c>
      <c r="L3031" s="69">
        <f t="shared" si="763"/>
        <v>11.845119498261537</v>
      </c>
      <c r="M3031" s="66">
        <f t="shared" si="763"/>
        <v>-42.479913625574554</v>
      </c>
      <c r="N3031" s="69">
        <f t="shared" si="760"/>
        <v>4.7454273625069225</v>
      </c>
      <c r="O3031" s="69">
        <f t="shared" si="761"/>
        <v>-4.0046763587475555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4942804125529542E-2</v>
      </c>
      <c r="G3032" s="77">
        <f t="shared" si="757"/>
        <v>-1.7633103587400001E-4</v>
      </c>
      <c r="H3032" s="69">
        <f t="shared" si="762"/>
        <v>1.2645045231934569E-2</v>
      </c>
      <c r="I3032" s="66">
        <f t="shared" si="762"/>
        <v>-8.3181894157016973</v>
      </c>
      <c r="J3032" s="73">
        <f t="shared" si="752"/>
        <v>8.3181990269926018</v>
      </c>
      <c r="K3032" s="66">
        <f t="shared" si="753"/>
        <v>1.1789193488587175</v>
      </c>
      <c r="L3032" s="69">
        <f t="shared" si="763"/>
        <v>11.845144848264814</v>
      </c>
      <c r="M3032" s="66">
        <f t="shared" si="763"/>
        <v>-42.496550003697493</v>
      </c>
      <c r="N3032" s="69">
        <f t="shared" si="760"/>
        <v>4.7454273625069225</v>
      </c>
      <c r="O3032" s="69">
        <f t="shared" si="761"/>
        <v>-4.0046763587475555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4907488491121333E-2</v>
      </c>
      <c r="G3033" s="77">
        <f t="shared" si="757"/>
        <v>-1.7555035747918168E-4</v>
      </c>
      <c r="H3033" s="69">
        <f t="shared" si="762"/>
        <v>1.261515962368351E-2</v>
      </c>
      <c r="I3033" s="66">
        <f t="shared" si="762"/>
        <v>-8.3181897683637693</v>
      </c>
      <c r="J3033" s="73">
        <f t="shared" si="752"/>
        <v>8.3181993342768621</v>
      </c>
      <c r="K3033" s="66">
        <f t="shared" si="753"/>
        <v>1.1789193923150232</v>
      </c>
      <c r="L3033" s="69">
        <f t="shared" si="763"/>
        <v>11.845170138355279</v>
      </c>
      <c r="M3033" s="66">
        <f t="shared" si="763"/>
        <v>-42.513186382528893</v>
      </c>
      <c r="N3033" s="69">
        <f t="shared" si="760"/>
        <v>4.7454273625069225</v>
      </c>
      <c r="O3033" s="69">
        <f t="shared" si="761"/>
        <v>-4.0046763587475555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487225631750998E-2</v>
      </c>
      <c r="G3034" s="77">
        <f t="shared" si="757"/>
        <v>-1.747731195411717E-4</v>
      </c>
      <c r="H3034" s="69">
        <f t="shared" si="762"/>
        <v>1.2585344646701267E-2</v>
      </c>
      <c r="I3034" s="66">
        <f t="shared" si="762"/>
        <v>-8.3181901194644841</v>
      </c>
      <c r="J3034" s="73">
        <f t="shared" si="752"/>
        <v>8.3181996402140062</v>
      </c>
      <c r="K3034" s="66">
        <f t="shared" si="753"/>
        <v>1.1789194355808188</v>
      </c>
      <c r="L3034" s="69">
        <f t="shared" si="763"/>
        <v>11.845195368674526</v>
      </c>
      <c r="M3034" s="66">
        <f t="shared" si="763"/>
        <v>-42.529822762065621</v>
      </c>
      <c r="N3034" s="69">
        <f t="shared" si="760"/>
        <v>4.7454273625069225</v>
      </c>
      <c r="O3034" s="69">
        <f t="shared" si="761"/>
        <v>-4.0046763587475555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4837107407479138E-2</v>
      </c>
      <c r="G3035" s="77">
        <f t="shared" si="757"/>
        <v>-1.739993069858059E-4</v>
      </c>
      <c r="H3035" s="69">
        <f t="shared" si="762"/>
        <v>1.2555600134066248E-2</v>
      </c>
      <c r="I3035" s="66">
        <f t="shared" si="762"/>
        <v>-8.3181904690107231</v>
      </c>
      <c r="J3035" s="73">
        <f t="shared" si="752"/>
        <v>8.3181999448099084</v>
      </c>
      <c r="K3035" s="66">
        <f t="shared" si="753"/>
        <v>1.1789194786569355</v>
      </c>
      <c r="L3035" s="69">
        <f t="shared" si="763"/>
        <v>11.845220539363819</v>
      </c>
      <c r="M3035" s="66">
        <f t="shared" si="763"/>
        <v>-42.546459142304549</v>
      </c>
      <c r="N3035" s="69">
        <f t="shared" si="760"/>
        <v>4.7454273625069225</v>
      </c>
      <c r="O3035" s="69">
        <f t="shared" si="761"/>
        <v>-4.0046763587475555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4802041564278329E-2</v>
      </c>
      <c r="G3036" s="77">
        <f t="shared" si="757"/>
        <v>-1.7322890478865816E-4</v>
      </c>
      <c r="H3036" s="69">
        <f t="shared" si="762"/>
        <v>1.252592591925129E-2</v>
      </c>
      <c r="I3036" s="66">
        <f t="shared" si="762"/>
        <v>-8.3181908170093379</v>
      </c>
      <c r="J3036" s="73">
        <f t="shared" si="752"/>
        <v>8.3182002480704096</v>
      </c>
      <c r="K3036" s="66">
        <f t="shared" si="753"/>
        <v>1.1789195215441988</v>
      </c>
      <c r="L3036" s="69">
        <f t="shared" si="763"/>
        <v>11.845245650564086</v>
      </c>
      <c r="M3036" s="66">
        <f t="shared" si="763"/>
        <v>-42.563095523242573</v>
      </c>
      <c r="N3036" s="69">
        <f t="shared" si="760"/>
        <v>4.7454273625069225</v>
      </c>
      <c r="O3036" s="69">
        <f t="shared" si="761"/>
        <v>-4.0046763587475555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1.4767058591621808E-2</v>
      </c>
      <c r="G3037" s="77">
        <f t="shared" si="757"/>
        <v>-1.7246189800346201E-4</v>
      </c>
      <c r="H3037" s="69">
        <f t="shared" si="762"/>
        <v>1.2496321836122733E-2</v>
      </c>
      <c r="I3037" s="66">
        <f t="shared" si="762"/>
        <v>-8.3181911634671479</v>
      </c>
      <c r="J3037" s="73">
        <f t="shared" si="752"/>
        <v>8.3182005500013272</v>
      </c>
      <c r="K3037" s="66">
        <f t="shared" si="753"/>
        <v>1.1789195642434318</v>
      </c>
      <c r="L3037" s="69">
        <f t="shared" si="763"/>
        <v>11.845270702415926</v>
      </c>
      <c r="M3037" s="66">
        <f t="shared" si="763"/>
        <v>-42.579731904876589</v>
      </c>
      <c r="N3037" s="69">
        <f t="shared" si="760"/>
        <v>4.7454273625069225</v>
      </c>
      <c r="O3037" s="69">
        <f t="shared" si="761"/>
        <v>-4.0046763587475555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1.4732158293687495E-2</v>
      </c>
      <c r="G3038" s="77">
        <f t="shared" si="757"/>
        <v>-1.7169827174434715E-4</v>
      </c>
      <c r="H3038" s="69">
        <f t="shared" si="762"/>
        <v>1.246678771893949E-2</v>
      </c>
      <c r="I3038" s="66">
        <f t="shared" si="762"/>
        <v>-8.3181915083909441</v>
      </c>
      <c r="J3038" s="73">
        <f t="shared" si="752"/>
        <v>8.3182008506084557</v>
      </c>
      <c r="K3038" s="66">
        <f t="shared" si="753"/>
        <v>1.1789196067554539</v>
      </c>
      <c r="L3038" s="69">
        <f t="shared" si="763"/>
        <v>11.845295695059598</v>
      </c>
      <c r="M3038" s="66">
        <f t="shared" si="763"/>
        <v>-42.596368287203525</v>
      </c>
      <c r="N3038" s="69">
        <f t="shared" si="760"/>
        <v>4.7454273625069225</v>
      </c>
      <c r="O3038" s="69">
        <f t="shared" si="761"/>
        <v>-4.0046763587475555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1.4697340475115865E-2</v>
      </c>
      <c r="G3039" s="77">
        <f t="shared" si="757"/>
        <v>-1.7093801119116847E-4</v>
      </c>
      <c r="H3039" s="69">
        <f t="shared" si="762"/>
        <v>1.2437323402352115E-2</v>
      </c>
      <c r="I3039" s="66">
        <f t="shared" si="762"/>
        <v>-8.3181918517874873</v>
      </c>
      <c r="J3039" s="73">
        <f t="shared" si="752"/>
        <v>8.3182011498975648</v>
      </c>
      <c r="K3039" s="66">
        <f t="shared" si="753"/>
        <v>1.1789196490810809</v>
      </c>
      <c r="L3039" s="69">
        <f t="shared" si="763"/>
        <v>11.845320628635035</v>
      </c>
      <c r="M3039" s="66">
        <f t="shared" si="763"/>
        <v>-42.613004670220306</v>
      </c>
      <c r="N3039" s="69">
        <f t="shared" si="760"/>
        <v>4.7454273625069225</v>
      </c>
      <c r="O3039" s="69">
        <f t="shared" si="761"/>
        <v>-4.0046763587475555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1.4662604941008871E-2</v>
      </c>
      <c r="G3040" s="77">
        <f t="shared" si="757"/>
        <v>-1.701811015877297E-4</v>
      </c>
      <c r="H3040" s="69">
        <f t="shared" si="762"/>
        <v>1.2407928721401883E-2</v>
      </c>
      <c r="I3040" s="66">
        <f t="shared" si="762"/>
        <v>-8.3181921936635099</v>
      </c>
      <c r="J3040" s="73">
        <f t="shared" si="752"/>
        <v>8.3182014478743973</v>
      </c>
      <c r="K3040" s="66">
        <f t="shared" si="753"/>
        <v>1.1789196912211251</v>
      </c>
      <c r="L3040" s="69">
        <f t="shared" si="763"/>
        <v>11.845345503281839</v>
      </c>
      <c r="M3040" s="66">
        <f t="shared" si="763"/>
        <v>-42.629641053923883</v>
      </c>
      <c r="N3040" s="69">
        <f t="shared" si="760"/>
        <v>4.7454273625069225</v>
      </c>
      <c r="O3040" s="69">
        <f t="shared" si="761"/>
        <v>-4.0046763587475555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1.4627951496928837E-2</v>
      </c>
      <c r="G3041" s="77">
        <f t="shared" si="757"/>
        <v>-1.6942752824178342E-4</v>
      </c>
      <c r="H3041" s="69">
        <f t="shared" si="762"/>
        <v>1.2378603511519865E-2</v>
      </c>
      <c r="I3041" s="66">
        <f t="shared" si="762"/>
        <v>-8.3181925340257123</v>
      </c>
      <c r="J3041" s="73">
        <f t="shared" si="752"/>
        <v>8.3182017445446697</v>
      </c>
      <c r="K3041" s="66">
        <f t="shared" si="753"/>
        <v>1.1789197331763948</v>
      </c>
      <c r="L3041" s="69">
        <f t="shared" si="763"/>
        <v>11.845370319139283</v>
      </c>
      <c r="M3041" s="66">
        <f t="shared" si="763"/>
        <v>-42.646277438311209</v>
      </c>
      <c r="N3041" s="69">
        <f t="shared" si="760"/>
        <v>4.7454273625069225</v>
      </c>
      <c r="O3041" s="69">
        <f t="shared" si="761"/>
        <v>-4.0046763587475555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1.4593379948897383E-2</v>
      </c>
      <c r="G3042" s="77">
        <f t="shared" si="757"/>
        <v>-1.6867727652680742E-4</v>
      </c>
      <c r="H3042" s="69">
        <f t="shared" si="762"/>
        <v>1.2349347608526007E-2</v>
      </c>
      <c r="I3042" s="66">
        <f t="shared" si="762"/>
        <v>-8.3181928728807684</v>
      </c>
      <c r="J3042" s="73">
        <f t="shared" si="752"/>
        <v>8.3182020399140804</v>
      </c>
      <c r="K3042" s="66">
        <f t="shared" si="753"/>
        <v>1.1789197749476958</v>
      </c>
      <c r="L3042" s="69">
        <f t="shared" si="763"/>
        <v>11.845395076346305</v>
      </c>
      <c r="M3042" s="66">
        <f t="shared" si="763"/>
        <v>-42.662913823379263</v>
      </c>
      <c r="N3042" s="69">
        <f t="shared" si="760"/>
        <v>4.7454273625069225</v>
      </c>
      <c r="O3042" s="69">
        <f t="shared" si="761"/>
        <v>-4.0046763587475555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1.4558890103394347E-2</v>
      </c>
      <c r="G3043" s="77">
        <f t="shared" si="757"/>
        <v>-1.6793033187667561E-4</v>
      </c>
      <c r="H3043" s="69">
        <f t="shared" si="762"/>
        <v>1.2320160848628213E-2</v>
      </c>
      <c r="I3043" s="66">
        <f t="shared" si="762"/>
        <v>-8.3181932102353215</v>
      </c>
      <c r="J3043" s="73">
        <f t="shared" si="752"/>
        <v>8.318202333988296</v>
      </c>
      <c r="K3043" s="66">
        <f t="shared" si="753"/>
        <v>1.1789198165358299</v>
      </c>
      <c r="L3043" s="69">
        <f t="shared" si="763"/>
        <v>11.845419775041522</v>
      </c>
      <c r="M3043" s="66">
        <f t="shared" si="763"/>
        <v>-42.679550209125026</v>
      </c>
      <c r="N3043" s="69">
        <f t="shared" si="760"/>
        <v>4.7454273625069225</v>
      </c>
      <c r="O3043" s="69">
        <f t="shared" si="761"/>
        <v>-4.0046763587475555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1.4524481767356687E-2</v>
      </c>
      <c r="G3044" s="77">
        <f t="shared" si="757"/>
        <v>-1.671866797874344E-4</v>
      </c>
      <c r="H3044" s="69">
        <f t="shared" ref="H3044:I3059" si="764">H3043+$B$4*F3043</f>
        <v>1.2291043068421425E-2</v>
      </c>
      <c r="I3044" s="66">
        <f t="shared" si="764"/>
        <v>-8.3181935460959853</v>
      </c>
      <c r="J3044" s="73">
        <f t="shared" si="752"/>
        <v>8.3182026267729618</v>
      </c>
      <c r="K3044" s="66">
        <f t="shared" si="753"/>
        <v>1.1789198579415949</v>
      </c>
      <c r="L3044" s="69">
        <f t="shared" ref="L3044:M3059" si="765">L3043+$B$4*H3043</f>
        <v>11.84544441536322</v>
      </c>
      <c r="M3044" s="66">
        <f t="shared" si="765"/>
        <v>-42.696186595545498</v>
      </c>
      <c r="N3044" s="69">
        <f t="shared" si="760"/>
        <v>4.7454273625069225</v>
      </c>
      <c r="O3044" s="69">
        <f t="shared" si="761"/>
        <v>-4.0046763587475555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1.4490154748177411E-2</v>
      </c>
      <c r="G3045" s="77">
        <f t="shared" si="757"/>
        <v>-1.6644630582796083E-4</v>
      </c>
      <c r="H3045" s="69">
        <f t="shared" si="764"/>
        <v>1.226199410488671E-2</v>
      </c>
      <c r="I3045" s="66">
        <f t="shared" si="764"/>
        <v>-8.3181938804693445</v>
      </c>
      <c r="J3045" s="73">
        <f t="shared" si="752"/>
        <v>8.3182029182736983</v>
      </c>
      <c r="K3045" s="66">
        <f t="shared" si="753"/>
        <v>1.1789198991657861</v>
      </c>
      <c r="L3045" s="69">
        <f t="shared" si="765"/>
        <v>11.845468997449357</v>
      </c>
      <c r="M3045" s="66">
        <f t="shared" si="765"/>
        <v>-42.71282298263769</v>
      </c>
      <c r="N3045" s="69">
        <f t="shared" si="760"/>
        <v>4.7454273625069225</v>
      </c>
      <c r="O3045" s="69">
        <f t="shared" si="761"/>
        <v>-4.0046763587475555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1.4455908853704505E-2</v>
      </c>
      <c r="G3046" s="77">
        <f t="shared" si="757"/>
        <v>-1.6570919562042263E-4</v>
      </c>
      <c r="H3046" s="69">
        <f t="shared" si="764"/>
        <v>1.2233013795390355E-2</v>
      </c>
      <c r="I3046" s="66">
        <f t="shared" si="764"/>
        <v>-8.3181942133619557</v>
      </c>
      <c r="J3046" s="73">
        <f t="shared" si="752"/>
        <v>8.3182032084961026</v>
      </c>
      <c r="K3046" s="66">
        <f t="shared" si="753"/>
        <v>1.178919940209195</v>
      </c>
      <c r="L3046" s="69">
        <f t="shared" si="765"/>
        <v>11.845493521437566</v>
      </c>
      <c r="M3046" s="66">
        <f t="shared" si="765"/>
        <v>-42.729459370398629</v>
      </c>
      <c r="N3046" s="69">
        <f t="shared" si="760"/>
        <v>4.7454273625069225</v>
      </c>
      <c r="O3046" s="69">
        <f t="shared" si="761"/>
        <v>-4.0046763587475555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1.4421743892239856E-2</v>
      </c>
      <c r="G3047" s="77">
        <f t="shared" si="757"/>
        <v>-1.6497533485093641E-4</v>
      </c>
      <c r="H3047" s="69">
        <f t="shared" si="764"/>
        <v>1.2204101977682947E-2</v>
      </c>
      <c r="I3047" s="66">
        <f t="shared" si="764"/>
        <v>-8.3181945447803471</v>
      </c>
      <c r="J3047" s="73">
        <f t="shared" si="752"/>
        <v>8.3182034974457437</v>
      </c>
      <c r="K3047" s="66">
        <f t="shared" si="753"/>
        <v>1.1789199810726088</v>
      </c>
      <c r="L3047" s="69">
        <f t="shared" si="765"/>
        <v>11.845517987465158</v>
      </c>
      <c r="M3047" s="66">
        <f t="shared" si="765"/>
        <v>-42.746095758825355</v>
      </c>
      <c r="N3047" s="69">
        <f t="shared" si="760"/>
        <v>4.7454273625069225</v>
      </c>
      <c r="O3047" s="69">
        <f t="shared" si="761"/>
        <v>-4.0046763587475555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1.4387659672538166E-2</v>
      </c>
      <c r="G3048" s="77">
        <f t="shared" si="757"/>
        <v>-1.6424470927489665E-4</v>
      </c>
      <c r="H3048" s="69">
        <f t="shared" si="764"/>
        <v>1.2175258489898467E-2</v>
      </c>
      <c r="I3048" s="66">
        <f t="shared" si="764"/>
        <v>-8.3181948747310166</v>
      </c>
      <c r="J3048" s="73">
        <f t="shared" si="752"/>
        <v>8.3182037851281727</v>
      </c>
      <c r="K3048" s="66">
        <f t="shared" si="753"/>
        <v>1.1789200217568128</v>
      </c>
      <c r="L3048" s="69">
        <f t="shared" si="765"/>
        <v>11.845542395669113</v>
      </c>
      <c r="M3048" s="66">
        <f t="shared" si="765"/>
        <v>-42.762732147914917</v>
      </c>
      <c r="N3048" s="69">
        <f t="shared" si="760"/>
        <v>4.7454273625069225</v>
      </c>
      <c r="O3048" s="69">
        <f t="shared" si="761"/>
        <v>-4.0046763587475555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1.435365600380592E-2</v>
      </c>
      <c r="G3049" s="77">
        <f t="shared" si="757"/>
        <v>-1.6351730470098857E-4</v>
      </c>
      <c r="H3049" s="69">
        <f t="shared" si="764"/>
        <v>1.214648317055339E-2</v>
      </c>
      <c r="I3049" s="66">
        <f t="shared" si="764"/>
        <v>-8.3181952032204354</v>
      </c>
      <c r="J3049" s="73">
        <f t="shared" si="752"/>
        <v>8.3182040715489105</v>
      </c>
      <c r="K3049" s="66">
        <f t="shared" si="753"/>
        <v>1.1789200622625879</v>
      </c>
      <c r="L3049" s="69">
        <f t="shared" si="765"/>
        <v>11.845566746186094</v>
      </c>
      <c r="M3049" s="66">
        <f t="shared" si="765"/>
        <v>-42.779368537664382</v>
      </c>
      <c r="N3049" s="69">
        <f t="shared" si="760"/>
        <v>4.7454273625069225</v>
      </c>
      <c r="O3049" s="69">
        <f t="shared" si="761"/>
        <v>-4.0046763587475555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1.431973269570028E-2</v>
      </c>
      <c r="G3050" s="77">
        <f t="shared" si="757"/>
        <v>-1.6279310700362259E-4</v>
      </c>
      <c r="H3050" s="69">
        <f t="shared" si="764"/>
        <v>1.2117775858545779E-2</v>
      </c>
      <c r="I3050" s="66">
        <f t="shared" si="764"/>
        <v>-8.3181955302550445</v>
      </c>
      <c r="J3050" s="73">
        <f t="shared" si="752"/>
        <v>8.3182043567134585</v>
      </c>
      <c r="K3050" s="66">
        <f t="shared" si="753"/>
        <v>1.1789201025907119</v>
      </c>
      <c r="L3050" s="69">
        <f t="shared" si="765"/>
        <v>11.845591039152435</v>
      </c>
      <c r="M3050" s="66">
        <f t="shared" si="765"/>
        <v>-42.796004928070822</v>
      </c>
      <c r="N3050" s="69">
        <f t="shared" si="760"/>
        <v>4.7454273625069225</v>
      </c>
      <c r="O3050" s="69">
        <f t="shared" si="761"/>
        <v>-4.0046763587475555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1.4285889558328041E-2</v>
      </c>
      <c r="G3051" s="77">
        <f t="shared" si="757"/>
        <v>-1.6207210212115797E-4</v>
      </c>
      <c r="H3051" s="69">
        <f t="shared" si="764"/>
        <v>1.2089136393154377E-2</v>
      </c>
      <c r="I3051" s="66">
        <f t="shared" si="764"/>
        <v>-8.3181958558412585</v>
      </c>
      <c r="J3051" s="73">
        <f t="shared" si="752"/>
        <v>8.3182046406272914</v>
      </c>
      <c r="K3051" s="66">
        <f t="shared" si="753"/>
        <v>1.1789201427419589</v>
      </c>
      <c r="L3051" s="69">
        <f t="shared" si="765"/>
        <v>11.845615274704151</v>
      </c>
      <c r="M3051" s="66">
        <f t="shared" si="765"/>
        <v>-42.81264131913133</v>
      </c>
      <c r="N3051" s="69">
        <f t="shared" si="760"/>
        <v>4.7454273625069225</v>
      </c>
      <c r="O3051" s="69">
        <f t="shared" si="761"/>
        <v>-4.0046763587475555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1.4252126402244568E-2</v>
      </c>
      <c r="G3052" s="77">
        <f t="shared" si="757"/>
        <v>-1.6135427605235009E-4</v>
      </c>
      <c r="H3052" s="69">
        <f t="shared" si="764"/>
        <v>1.2060564614037721E-2</v>
      </c>
      <c r="I3052" s="66">
        <f t="shared" si="764"/>
        <v>-8.3181961799854633</v>
      </c>
      <c r="J3052" s="73">
        <f t="shared" si="752"/>
        <v>8.3182049232958644</v>
      </c>
      <c r="K3052" s="66">
        <f t="shared" si="753"/>
        <v>1.1789201827171008</v>
      </c>
      <c r="L3052" s="69">
        <f t="shared" si="765"/>
        <v>11.845639452976938</v>
      </c>
      <c r="M3052" s="66">
        <f t="shared" si="765"/>
        <v>-42.829277710843016</v>
      </c>
      <c r="N3052" s="69">
        <f t="shared" si="760"/>
        <v>4.7454273625069225</v>
      </c>
      <c r="O3052" s="69">
        <f t="shared" si="761"/>
        <v>-4.0046763587475555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1.421844303845275E-2</v>
      </c>
      <c r="G3053" s="77">
        <f t="shared" si="757"/>
        <v>-1.6063961484746869E-4</v>
      </c>
      <c r="H3053" s="69">
        <f t="shared" si="764"/>
        <v>1.2032060361233231E-2</v>
      </c>
      <c r="I3053" s="66">
        <f t="shared" si="764"/>
        <v>-8.3181965026940148</v>
      </c>
      <c r="J3053" s="73">
        <f t="shared" si="752"/>
        <v>8.3182052047246025</v>
      </c>
      <c r="K3053" s="66">
        <f t="shared" si="753"/>
        <v>1.1789202225169046</v>
      </c>
      <c r="L3053" s="69">
        <f t="shared" si="765"/>
        <v>11.845663574106165</v>
      </c>
      <c r="M3053" s="66">
        <f t="shared" si="765"/>
        <v>-42.845914103202986</v>
      </c>
      <c r="N3053" s="69">
        <f t="shared" si="760"/>
        <v>4.7454273625069225</v>
      </c>
      <c r="O3053" s="69">
        <f t="shared" si="761"/>
        <v>-4.0046763587475555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1.4184839278401909E-2</v>
      </c>
      <c r="G3054" s="77">
        <f t="shared" si="757"/>
        <v>-1.5992810463316687E-4</v>
      </c>
      <c r="H3054" s="69">
        <f t="shared" si="764"/>
        <v>1.2003623475156325E-2</v>
      </c>
      <c r="I3054" s="66">
        <f t="shared" si="764"/>
        <v>-8.3181968239732438</v>
      </c>
      <c r="J3054" s="73">
        <f t="shared" si="752"/>
        <v>8.3182054849189129</v>
      </c>
      <c r="K3054" s="66">
        <f t="shared" si="753"/>
        <v>1.1789202621421349</v>
      </c>
      <c r="L3054" s="69">
        <f t="shared" si="765"/>
        <v>11.845687638226888</v>
      </c>
      <c r="M3054" s="66">
        <f t="shared" si="765"/>
        <v>-42.862550496208371</v>
      </c>
      <c r="N3054" s="69">
        <f t="shared" si="760"/>
        <v>4.7454273625069225</v>
      </c>
      <c r="O3054" s="69">
        <f t="shared" si="761"/>
        <v>-4.0046763587475555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1.4151314933986778E-2</v>
      </c>
      <c r="G3055" s="77">
        <f t="shared" si="757"/>
        <v>-1.592197315893884E-4</v>
      </c>
      <c r="H3055" s="69">
        <f t="shared" si="764"/>
        <v>1.1975253796599522E-2</v>
      </c>
      <c r="I3055" s="66">
        <f t="shared" si="764"/>
        <v>-8.3181971438294529</v>
      </c>
      <c r="J3055" s="73">
        <f t="shared" si="752"/>
        <v>8.318205763884178</v>
      </c>
      <c r="K3055" s="66">
        <f t="shared" si="753"/>
        <v>1.178920301593553</v>
      </c>
      <c r="L3055" s="69">
        <f t="shared" si="765"/>
        <v>11.845711645473838</v>
      </c>
      <c r="M3055" s="66">
        <f t="shared" si="765"/>
        <v>-42.879186889856321</v>
      </c>
      <c r="N3055" s="69">
        <f t="shared" si="760"/>
        <v>4.7454273625069225</v>
      </c>
      <c r="O3055" s="69">
        <f t="shared" si="761"/>
        <v>-4.0046763587475555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1.4117869817546449E-2</v>
      </c>
      <c r="G3056" s="77">
        <f t="shared" si="757"/>
        <v>-1.5851448194936779E-4</v>
      </c>
      <c r="H3056" s="69">
        <f t="shared" si="764"/>
        <v>1.1946951166731549E-2</v>
      </c>
      <c r="I3056" s="66">
        <f t="shared" si="764"/>
        <v>-8.3181974622689161</v>
      </c>
      <c r="J3056" s="73">
        <f t="shared" si="752"/>
        <v>8.3182060416257553</v>
      </c>
      <c r="K3056" s="66">
        <f t="shared" si="753"/>
        <v>1.1789203408719164</v>
      </c>
      <c r="L3056" s="69">
        <f t="shared" si="765"/>
        <v>11.845735595981431</v>
      </c>
      <c r="M3056" s="66">
        <f t="shared" si="765"/>
        <v>-42.895823284143979</v>
      </c>
      <c r="N3056" s="69">
        <f t="shared" si="760"/>
        <v>4.7454273625069225</v>
      </c>
      <c r="O3056" s="69">
        <f t="shared" si="761"/>
        <v>-4.0046763587475555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1.4084503741863298E-2</v>
      </c>
      <c r="G3057" s="77">
        <f t="shared" si="757"/>
        <v>-1.5781234201917016E-4</v>
      </c>
      <c r="H3057" s="69">
        <f t="shared" si="764"/>
        <v>1.1918715427096457E-2</v>
      </c>
      <c r="I3057" s="66">
        <f t="shared" si="764"/>
        <v>-8.3181977792978792</v>
      </c>
      <c r="J3057" s="73">
        <f t="shared" si="752"/>
        <v>8.3182063181489792</v>
      </c>
      <c r="K3057" s="66">
        <f t="shared" si="753"/>
        <v>1.1789203799779797</v>
      </c>
      <c r="L3057" s="69">
        <f t="shared" si="765"/>
        <v>11.845759489883765</v>
      </c>
      <c r="M3057" s="66">
        <f t="shared" si="765"/>
        <v>-42.912459679068519</v>
      </c>
      <c r="N3057" s="69">
        <f t="shared" si="760"/>
        <v>4.7454273625069225</v>
      </c>
      <c r="O3057" s="69">
        <f t="shared" si="761"/>
        <v>-4.0046763587475555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1.4051216520161964E-2</v>
      </c>
      <c r="G3058" s="77">
        <f t="shared" si="757"/>
        <v>-1.5711329815637498E-4</v>
      </c>
      <c r="H3058" s="69">
        <f t="shared" si="764"/>
        <v>1.189054641961273E-2</v>
      </c>
      <c r="I3058" s="66">
        <f t="shared" si="764"/>
        <v>-8.3181980949225629</v>
      </c>
      <c r="J3058" s="73">
        <f t="shared" si="752"/>
        <v>8.3182065934591645</v>
      </c>
      <c r="K3058" s="66">
        <f t="shared" si="753"/>
        <v>1.1789204189124944</v>
      </c>
      <c r="L3058" s="69">
        <f t="shared" si="765"/>
        <v>11.845783327314619</v>
      </c>
      <c r="M3058" s="66">
        <f t="shared" si="765"/>
        <v>-42.929096074627118</v>
      </c>
      <c r="N3058" s="69">
        <f t="shared" si="760"/>
        <v>4.7454273625069225</v>
      </c>
      <c r="O3058" s="69">
        <f t="shared" si="761"/>
        <v>-4.0046763587475555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1.40180079661083E-2</v>
      </c>
      <c r="G3059" s="77">
        <f t="shared" si="757"/>
        <v>-1.5641733677895786E-4</v>
      </c>
      <c r="H3059" s="69">
        <f t="shared" si="764"/>
        <v>1.1862443986572406E-2</v>
      </c>
      <c r="I3059" s="66">
        <f t="shared" si="764"/>
        <v>-8.3181984091491596</v>
      </c>
      <c r="J3059" s="73">
        <f t="shared" si="752"/>
        <v>8.3182068675615994</v>
      </c>
      <c r="K3059" s="66">
        <f t="shared" si="753"/>
        <v>1.1789204576762082</v>
      </c>
      <c r="L3059" s="69">
        <f t="shared" si="765"/>
        <v>11.845807108407458</v>
      </c>
      <c r="M3059" s="66">
        <f t="shared" si="765"/>
        <v>-42.945732470816964</v>
      </c>
      <c r="N3059" s="69">
        <f t="shared" si="760"/>
        <v>4.7454273625069225</v>
      </c>
      <c r="O3059" s="69">
        <f t="shared" si="761"/>
        <v>-4.0046763587475555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1.3984877893808324E-2</v>
      </c>
      <c r="G3060" s="77">
        <f t="shared" si="757"/>
        <v>-1.5572444436529054E-4</v>
      </c>
      <c r="H3060" s="69">
        <f t="shared" ref="H3060:I3075" si="766">H3059+$B$4*F3059</f>
        <v>1.183440797064019E-2</v>
      </c>
      <c r="I3060" s="66">
        <f t="shared" si="766"/>
        <v>-8.3181987219838334</v>
      </c>
      <c r="J3060" s="73">
        <f t="shared" si="752"/>
        <v>8.3182071404615492</v>
      </c>
      <c r="K3060" s="66">
        <f t="shared" si="753"/>
        <v>1.1789204962698663</v>
      </c>
      <c r="L3060" s="69">
        <f t="shared" ref="L3060:M3075" si="767">L3059+$B$4*H3059</f>
        <v>11.84583083329543</v>
      </c>
      <c r="M3060" s="66">
        <f t="shared" si="767"/>
        <v>-42.962368867635263</v>
      </c>
      <c r="N3060" s="69">
        <f t="shared" si="760"/>
        <v>4.7454273625069225</v>
      </c>
      <c r="O3060" s="69">
        <f t="shared" si="761"/>
        <v>-4.0046763587475555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1.3951826117807193E-2</v>
      </c>
      <c r="G3061" s="77">
        <f t="shared" si="757"/>
        <v>-1.5503460745058817E-4</v>
      </c>
      <c r="H3061" s="69">
        <f t="shared" si="766"/>
        <v>1.1806438214852572E-2</v>
      </c>
      <c r="I3061" s="66">
        <f t="shared" si="766"/>
        <v>-8.3181990334327214</v>
      </c>
      <c r="J3061" s="73">
        <f t="shared" si="752"/>
        <v>8.3182074121642575</v>
      </c>
      <c r="K3061" s="66">
        <f t="shared" si="753"/>
        <v>1.1789205346942095</v>
      </c>
      <c r="L3061" s="69">
        <f t="shared" si="767"/>
        <v>11.845854502111372</v>
      </c>
      <c r="M3061" s="66">
        <f t="shared" si="767"/>
        <v>-42.97900526507923</v>
      </c>
      <c r="N3061" s="69">
        <f t="shared" si="760"/>
        <v>4.7454273625069225</v>
      </c>
      <c r="O3061" s="69">
        <f t="shared" si="761"/>
        <v>-4.0046763587475555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1.3918852453088144E-2</v>
      </c>
      <c r="G3062" s="77">
        <f t="shared" si="757"/>
        <v>-1.5434781263934383E-4</v>
      </c>
      <c r="H3062" s="69">
        <f t="shared" si="766"/>
        <v>1.1778534562616958E-2</v>
      </c>
      <c r="I3062" s="66">
        <f t="shared" si="766"/>
        <v>-8.3181993435019361</v>
      </c>
      <c r="J3062" s="73">
        <f t="shared" si="752"/>
        <v>8.3182076826749451</v>
      </c>
      <c r="K3062" s="66">
        <f t="shared" si="753"/>
        <v>1.1789205729499768</v>
      </c>
      <c r="L3062" s="69">
        <f t="shared" si="767"/>
        <v>11.845878114987801</v>
      </c>
      <c r="M3062" s="66">
        <f t="shared" si="767"/>
        <v>-42.995641663146095</v>
      </c>
      <c r="N3062" s="69">
        <f t="shared" si="760"/>
        <v>4.7454273625069225</v>
      </c>
      <c r="O3062" s="69">
        <f t="shared" si="761"/>
        <v>-4.0046763587475555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1.3885956715071488E-2</v>
      </c>
      <c r="G3063" s="77">
        <f t="shared" si="757"/>
        <v>-1.536640465769068E-4</v>
      </c>
      <c r="H3063" s="69">
        <f t="shared" si="766"/>
        <v>1.1750696857710782E-2</v>
      </c>
      <c r="I3063" s="66">
        <f t="shared" si="766"/>
        <v>-8.3181996521975616</v>
      </c>
      <c r="J3063" s="73">
        <f t="shared" si="752"/>
        <v>8.3182079519988115</v>
      </c>
      <c r="K3063" s="66">
        <f t="shared" si="753"/>
        <v>1.1789206110379029</v>
      </c>
      <c r="L3063" s="69">
        <f t="shared" si="767"/>
        <v>11.845901672056927</v>
      </c>
      <c r="M3063" s="66">
        <f t="shared" si="767"/>
        <v>-43.012278061833101</v>
      </c>
      <c r="N3063" s="69">
        <f t="shared" si="760"/>
        <v>4.7454273625069225</v>
      </c>
      <c r="O3063" s="69">
        <f t="shared" si="761"/>
        <v>-4.0046763587475555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1.3853138719613561E-2</v>
      </c>
      <c r="G3064" s="77">
        <f t="shared" si="757"/>
        <v>-1.5298329597790428E-4</v>
      </c>
      <c r="H3064" s="69">
        <f t="shared" si="766"/>
        <v>1.1722924944280639E-2</v>
      </c>
      <c r="I3064" s="66">
        <f t="shared" si="766"/>
        <v>-8.3181999595256553</v>
      </c>
      <c r="J3064" s="73">
        <f t="shared" si="752"/>
        <v>8.3182082201410328</v>
      </c>
      <c r="K3064" s="66">
        <f t="shared" si="753"/>
        <v>1.1789206489587203</v>
      </c>
      <c r="L3064" s="69">
        <f t="shared" si="767"/>
        <v>11.845925173450642</v>
      </c>
      <c r="M3064" s="66">
        <f t="shared" si="767"/>
        <v>-43.028914461137497</v>
      </c>
      <c r="N3064" s="69">
        <f t="shared" si="760"/>
        <v>4.7454273625069225</v>
      </c>
      <c r="O3064" s="69">
        <f t="shared" si="761"/>
        <v>-4.0046763587475555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1.38203982830057E-2</v>
      </c>
      <c r="G3065" s="77">
        <f t="shared" si="757"/>
        <v>-1.5230554761380688E-4</v>
      </c>
      <c r="H3065" s="69">
        <f t="shared" si="766"/>
        <v>1.1695218666841412E-2</v>
      </c>
      <c r="I3065" s="66">
        <f t="shared" si="766"/>
        <v>-8.3182002654922478</v>
      </c>
      <c r="J3065" s="73">
        <f t="shared" si="752"/>
        <v>8.3182084871067623</v>
      </c>
      <c r="K3065" s="66">
        <f t="shared" si="753"/>
        <v>1.1789206867131576</v>
      </c>
      <c r="L3065" s="69">
        <f t="shared" si="767"/>
        <v>11.845948619300531</v>
      </c>
      <c r="M3065" s="66">
        <f t="shared" si="767"/>
        <v>-43.045550861056547</v>
      </c>
      <c r="N3065" s="69">
        <f t="shared" si="760"/>
        <v>4.7454273625069225</v>
      </c>
      <c r="O3065" s="69">
        <f t="shared" si="761"/>
        <v>-4.0046763587475555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1.3787735221973218E-2</v>
      </c>
      <c r="G3066" s="77">
        <f t="shared" si="757"/>
        <v>-1.5163078830759957E-4</v>
      </c>
      <c r="H3066" s="69">
        <f t="shared" si="766"/>
        <v>1.1667577870275401E-2</v>
      </c>
      <c r="I3066" s="66">
        <f t="shared" si="766"/>
        <v>-8.3182005701033432</v>
      </c>
      <c r="J3066" s="73">
        <f t="shared" si="752"/>
        <v>8.3182087529011284</v>
      </c>
      <c r="K3066" s="66">
        <f t="shared" si="753"/>
        <v>1.1789207243019399</v>
      </c>
      <c r="L3066" s="69">
        <f t="shared" si="767"/>
        <v>11.845972009737865</v>
      </c>
      <c r="M3066" s="66">
        <f t="shared" si="767"/>
        <v>-43.062187261587532</v>
      </c>
      <c r="N3066" s="69">
        <f t="shared" si="760"/>
        <v>4.7454273625069225</v>
      </c>
      <c r="O3066" s="69">
        <f t="shared" si="761"/>
        <v>-4.0046763587475555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1.3755149353674362E-2</v>
      </c>
      <c r="G3067" s="77">
        <f t="shared" si="757"/>
        <v>-1.5095900495687431E-4</v>
      </c>
      <c r="H3067" s="69">
        <f t="shared" si="766"/>
        <v>1.1640002399831454E-2</v>
      </c>
      <c r="I3067" s="66">
        <f t="shared" si="766"/>
        <v>-8.3182008733649191</v>
      </c>
      <c r="J3067" s="73">
        <f t="shared" si="752"/>
        <v>8.3182090175292416</v>
      </c>
      <c r="K3067" s="66">
        <f t="shared" si="753"/>
        <v>1.1789207617257904</v>
      </c>
      <c r="L3067" s="69">
        <f t="shared" si="767"/>
        <v>11.845995344893606</v>
      </c>
      <c r="M3067" s="66">
        <f t="shared" si="767"/>
        <v>-43.078823662727736</v>
      </c>
      <c r="N3067" s="69">
        <f t="shared" si="760"/>
        <v>4.7454273625069225</v>
      </c>
      <c r="O3067" s="69">
        <f t="shared" si="761"/>
        <v>-4.0046763587475555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1.3722640495699327E-2</v>
      </c>
      <c r="G3068" s="77">
        <f t="shared" si="757"/>
        <v>-1.5029018449475018E-4</v>
      </c>
      <c r="H3068" s="69">
        <f t="shared" si="766"/>
        <v>1.1612492101124106E-2</v>
      </c>
      <c r="I3068" s="66">
        <f t="shared" si="766"/>
        <v>-8.3182011752829297</v>
      </c>
      <c r="J3068" s="73">
        <f t="shared" si="752"/>
        <v>8.3182092809961876</v>
      </c>
      <c r="K3068" s="66">
        <f t="shared" si="753"/>
        <v>1.1789207989854278</v>
      </c>
      <c r="L3068" s="69">
        <f t="shared" si="767"/>
        <v>11.846018624898406</v>
      </c>
      <c r="M3068" s="66">
        <f t="shared" si="767"/>
        <v>-43.095460064474466</v>
      </c>
      <c r="N3068" s="69">
        <f t="shared" si="760"/>
        <v>4.7454273625069225</v>
      </c>
      <c r="O3068" s="69">
        <f t="shared" si="761"/>
        <v>-4.0046763587475555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1.3690208466069199E-2</v>
      </c>
      <c r="G3069" s="77">
        <f t="shared" si="757"/>
        <v>-1.4962431392362419E-4</v>
      </c>
      <c r="H3069" s="69">
        <f t="shared" si="766"/>
        <v>1.1585046820132706E-2</v>
      </c>
      <c r="I3069" s="66">
        <f t="shared" si="766"/>
        <v>-8.3182014758632992</v>
      </c>
      <c r="J3069" s="73">
        <f t="shared" si="752"/>
        <v>8.3182095433070327</v>
      </c>
      <c r="K3069" s="66">
        <f t="shared" si="753"/>
        <v>1.1789208360815688</v>
      </c>
      <c r="L3069" s="69">
        <f t="shared" si="767"/>
        <v>11.846041849882608</v>
      </c>
      <c r="M3069" s="66">
        <f t="shared" si="767"/>
        <v>-43.112096466825029</v>
      </c>
      <c r="N3069" s="69">
        <f t="shared" si="760"/>
        <v>4.7454273625069225</v>
      </c>
      <c r="O3069" s="69">
        <f t="shared" si="761"/>
        <v>-4.0046763587475555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1.365785308323497E-2</v>
      </c>
      <c r="G3070" s="77">
        <f t="shared" si="757"/>
        <v>-1.4896138029918404E-4</v>
      </c>
      <c r="H3070" s="69">
        <f t="shared" si="766"/>
        <v>1.1557666403200568E-2</v>
      </c>
      <c r="I3070" s="66">
        <f t="shared" si="766"/>
        <v>-8.3182017751119268</v>
      </c>
      <c r="J3070" s="73">
        <f t="shared" si="752"/>
        <v>8.318209804466818</v>
      </c>
      <c r="K3070" s="66">
        <f t="shared" si="753"/>
        <v>1.1789208730149263</v>
      </c>
      <c r="L3070" s="69">
        <f t="shared" si="767"/>
        <v>11.846065019976249</v>
      </c>
      <c r="M3070" s="66">
        <f t="shared" si="767"/>
        <v>-43.128732869776755</v>
      </c>
      <c r="N3070" s="69">
        <f t="shared" si="760"/>
        <v>4.7454273625069225</v>
      </c>
      <c r="O3070" s="69">
        <f t="shared" si="761"/>
        <v>-4.0046763587475555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1.3625574166076498E-2</v>
      </c>
      <c r="G3071" s="77">
        <f t="shared" si="757"/>
        <v>-1.4830137073751359E-4</v>
      </c>
      <c r="H3071" s="69">
        <f t="shared" si="766"/>
        <v>1.1530350697034097E-2</v>
      </c>
      <c r="I3071" s="66">
        <f t="shared" si="766"/>
        <v>-8.3182020730346871</v>
      </c>
      <c r="J3071" s="73">
        <f t="shared" si="752"/>
        <v>8.3182100644805654</v>
      </c>
      <c r="K3071" s="66">
        <f t="shared" si="753"/>
        <v>1.1789209097862106</v>
      </c>
      <c r="L3071" s="69">
        <f t="shared" si="767"/>
        <v>11.846088135309056</v>
      </c>
      <c r="M3071" s="66">
        <f t="shared" si="767"/>
        <v>-43.145369273326978</v>
      </c>
      <c r="N3071" s="69">
        <f t="shared" si="760"/>
        <v>4.7454273625069225</v>
      </c>
      <c r="O3071" s="69">
        <f t="shared" si="761"/>
        <v>-4.0046763587475555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1.3593371533901505E-2</v>
      </c>
      <c r="G3072" s="77">
        <f t="shared" si="757"/>
        <v>-1.4764427240265832E-4</v>
      </c>
      <c r="H3072" s="69">
        <f t="shared" si="766"/>
        <v>1.1503099548701944E-2</v>
      </c>
      <c r="I3072" s="66">
        <f t="shared" si="766"/>
        <v>-8.3182023696374277</v>
      </c>
      <c r="J3072" s="73">
        <f t="shared" si="752"/>
        <v>8.3182103233532718</v>
      </c>
      <c r="K3072" s="66">
        <f t="shared" si="753"/>
        <v>1.1789209463961281</v>
      </c>
      <c r="L3072" s="69">
        <f t="shared" si="767"/>
        <v>11.846111196010451</v>
      </c>
      <c r="M3072" s="66">
        <f t="shared" si="767"/>
        <v>-43.162005677473047</v>
      </c>
      <c r="N3072" s="69">
        <f t="shared" si="760"/>
        <v>4.7454273625069225</v>
      </c>
      <c r="O3072" s="69">
        <f t="shared" si="761"/>
        <v>-4.0046763587475555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1.356124500644457E-2</v>
      </c>
      <c r="G3073" s="77">
        <f t="shared" si="757"/>
        <v>-1.4699007252794161E-4</v>
      </c>
      <c r="H3073" s="69">
        <f t="shared" si="766"/>
        <v>1.1475912805634141E-2</v>
      </c>
      <c r="I3073" s="66">
        <f t="shared" si="766"/>
        <v>-8.3182026649259733</v>
      </c>
      <c r="J3073" s="73">
        <f t="shared" si="752"/>
        <v>8.3182105810899181</v>
      </c>
      <c r="K3073" s="66">
        <f t="shared" si="753"/>
        <v>1.1789209828453833</v>
      </c>
      <c r="L3073" s="69">
        <f t="shared" si="767"/>
        <v>11.846134202209548</v>
      </c>
      <c r="M3073" s="66">
        <f t="shared" si="767"/>
        <v>-43.17864208221232</v>
      </c>
      <c r="N3073" s="69">
        <f t="shared" si="760"/>
        <v>4.7454273625069225</v>
      </c>
      <c r="O3073" s="69">
        <f t="shared" si="761"/>
        <v>-4.0046763587475555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1.3529194403866121E-2</v>
      </c>
      <c r="G3074" s="77">
        <f t="shared" si="757"/>
        <v>-1.4633875838399035E-4</v>
      </c>
      <c r="H3074" s="69">
        <f t="shared" si="766"/>
        <v>1.1448790315621252E-2</v>
      </c>
      <c r="I3074" s="66">
        <f t="shared" si="766"/>
        <v>-8.3182029589061184</v>
      </c>
      <c r="J3074" s="73">
        <f t="shared" si="752"/>
        <v>8.3182108376954602</v>
      </c>
      <c r="K3074" s="66">
        <f t="shared" si="753"/>
        <v>1.1789210191346773</v>
      </c>
      <c r="L3074" s="69">
        <f t="shared" si="767"/>
        <v>11.84615715403516</v>
      </c>
      <c r="M3074" s="66">
        <f t="shared" si="767"/>
        <v>-43.195278487542176</v>
      </c>
      <c r="N3074" s="69">
        <f t="shared" si="760"/>
        <v>4.7454273625069225</v>
      </c>
      <c r="O3074" s="69">
        <f t="shared" si="761"/>
        <v>-4.0046763587475555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1.349721954675143E-2</v>
      </c>
      <c r="G3075" s="77">
        <f t="shared" si="757"/>
        <v>-1.4569031731070936E-4</v>
      </c>
      <c r="H3075" s="69">
        <f t="shared" si="766"/>
        <v>1.1421731926813519E-2</v>
      </c>
      <c r="I3075" s="66">
        <f t="shared" si="766"/>
        <v>-8.3182032515836344</v>
      </c>
      <c r="J3075" s="73">
        <f t="shared" ref="J3075:J3138" si="768">SQRT(H3075^2+I3075^2)</f>
        <v>8.3182110931748277</v>
      </c>
      <c r="K3075" s="66">
        <f t="shared" ref="K3075:K3138" si="769">$B$12+$B$13*J3075</f>
        <v>1.1789210552647071</v>
      </c>
      <c r="L3075" s="69">
        <f t="shared" si="767"/>
        <v>11.846180051615791</v>
      </c>
      <c r="M3075" s="66">
        <f t="shared" si="767"/>
        <v>-43.211914893459991</v>
      </c>
      <c r="N3075" s="69">
        <f t="shared" si="760"/>
        <v>4.7454273625069225</v>
      </c>
      <c r="O3075" s="69">
        <f t="shared" si="761"/>
        <v>-4.0046763587475555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1.3465320256109591E-2</v>
      </c>
      <c r="G3076" s="77">
        <f t="shared" ref="G3076:G3139" si="773">-$B$5-K3075*I3075</f>
        <v>-1.450447367030705E-4</v>
      </c>
      <c r="H3076" s="69">
        <f t="shared" ref="H3076:I3091" si="774">H3075+$B$4*F3075</f>
        <v>1.1394737487720016E-2</v>
      </c>
      <c r="I3076" s="66">
        <f t="shared" si="774"/>
        <v>-8.3182035429642696</v>
      </c>
      <c r="J3076" s="73">
        <f t="shared" si="768"/>
        <v>8.3182113475329391</v>
      </c>
      <c r="K3076" s="66">
        <f t="shared" si="769"/>
        <v>1.1789210912361683</v>
      </c>
      <c r="L3076" s="69">
        <f t="shared" ref="L3076:M3091" si="775">L3075+$B$4*H3075</f>
        <v>11.846202895079644</v>
      </c>
      <c r="M3076" s="66">
        <f t="shared" si="775"/>
        <v>-43.228551299963158</v>
      </c>
      <c r="N3076" s="69">
        <f t="shared" ref="N3076:N3139" si="776">IF(M3075&gt;=0,L3076,N3075)</f>
        <v>4.7454273625069225</v>
      </c>
      <c r="O3076" s="69">
        <f t="shared" ref="O3076:O3139" si="777">IF(M3075&gt;=0,M3076,O3075)</f>
        <v>-4.0046763587475555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1.3433496353372555E-2</v>
      </c>
      <c r="G3077" s="77">
        <f t="shared" si="773"/>
        <v>-1.4440200400223091E-4</v>
      </c>
      <c r="H3077" s="69">
        <f t="shared" si="774"/>
        <v>1.1367806847207796E-2</v>
      </c>
      <c r="I3077" s="66">
        <f t="shared" si="774"/>
        <v>-8.3182038330537438</v>
      </c>
      <c r="J3077" s="73">
        <f t="shared" si="768"/>
        <v>8.3182116007746831</v>
      </c>
      <c r="K3077" s="66">
        <f t="shared" si="769"/>
        <v>1.1789211270497522</v>
      </c>
      <c r="L3077" s="69">
        <f t="shared" si="775"/>
        <v>11.84622568455462</v>
      </c>
      <c r="M3077" s="66">
        <f t="shared" si="775"/>
        <v>-43.245187707049084</v>
      </c>
      <c r="N3077" s="69">
        <f t="shared" si="776"/>
        <v>4.7454273625069225</v>
      </c>
      <c r="O3077" s="69">
        <f t="shared" si="777"/>
        <v>-4.0046763587475555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1.3401747660394104E-2</v>
      </c>
      <c r="G3078" s="77">
        <f t="shared" si="773"/>
        <v>-1.4376210671152023E-4</v>
      </c>
      <c r="H3078" s="69">
        <f t="shared" si="774"/>
        <v>1.1340939854501051E-2</v>
      </c>
      <c r="I3078" s="66">
        <f t="shared" si="774"/>
        <v>-8.318204121857752</v>
      </c>
      <c r="J3078" s="73">
        <f t="shared" si="768"/>
        <v>8.3182118529049305</v>
      </c>
      <c r="K3078" s="66">
        <f t="shared" si="769"/>
        <v>1.1789211627061476</v>
      </c>
      <c r="L3078" s="69">
        <f t="shared" si="775"/>
        <v>11.846248420168314</v>
      </c>
      <c r="M3078" s="66">
        <f t="shared" si="775"/>
        <v>-43.261824114715189</v>
      </c>
      <c r="N3078" s="69">
        <f t="shared" si="776"/>
        <v>4.7454273625069225</v>
      </c>
      <c r="O3078" s="69">
        <f t="shared" si="777"/>
        <v>-4.0046763587475555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1.3370073999448867E-2</v>
      </c>
      <c r="G3079" s="77">
        <f t="shared" si="773"/>
        <v>-1.4312503238933516E-4</v>
      </c>
      <c r="H3079" s="69">
        <f t="shared" si="774"/>
        <v>1.1314136359180263E-2</v>
      </c>
      <c r="I3079" s="66">
        <f t="shared" si="774"/>
        <v>-8.3182044093819663</v>
      </c>
      <c r="J3079" s="73">
        <f t="shared" si="768"/>
        <v>8.3182121039285324</v>
      </c>
      <c r="K3079" s="66">
        <f t="shared" si="769"/>
        <v>1.1789211982060404</v>
      </c>
      <c r="L3079" s="69">
        <f t="shared" si="775"/>
        <v>11.846271102048023</v>
      </c>
      <c r="M3079" s="66">
        <f t="shared" si="775"/>
        <v>-43.278460522958902</v>
      </c>
      <c r="N3079" s="69">
        <f t="shared" si="776"/>
        <v>4.7454273625069225</v>
      </c>
      <c r="O3079" s="69">
        <f t="shared" si="777"/>
        <v>-4.0046763587475555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1.3338475193231322E-2</v>
      </c>
      <c r="G3080" s="77">
        <f t="shared" si="773"/>
        <v>-1.4249076864381038E-4</v>
      </c>
      <c r="H3080" s="69">
        <f t="shared" si="774"/>
        <v>1.1287396211181366E-2</v>
      </c>
      <c r="I3080" s="66">
        <f t="shared" si="774"/>
        <v>-8.3182046956320317</v>
      </c>
      <c r="J3080" s="73">
        <f t="shared" si="768"/>
        <v>8.3182123538503152</v>
      </c>
      <c r="K3080" s="66">
        <f t="shared" si="769"/>
        <v>1.1789212335501136</v>
      </c>
      <c r="L3080" s="69">
        <f t="shared" si="775"/>
        <v>11.846293730320742</v>
      </c>
      <c r="M3080" s="66">
        <f t="shared" si="775"/>
        <v>-43.295096931777664</v>
      </c>
      <c r="N3080" s="69">
        <f t="shared" si="776"/>
        <v>4.7454273625069225</v>
      </c>
      <c r="O3080" s="69">
        <f t="shared" si="777"/>
        <v>-4.0046763587475555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1.3306951064854813E-2</v>
      </c>
      <c r="G3081" s="77">
        <f t="shared" si="773"/>
        <v>-1.4185930313814765E-4</v>
      </c>
      <c r="H3081" s="69">
        <f t="shared" si="774"/>
        <v>1.1260719260794904E-2</v>
      </c>
      <c r="I3081" s="66">
        <f t="shared" si="774"/>
        <v>-8.3182049806135687</v>
      </c>
      <c r="J3081" s="73">
        <f t="shared" si="768"/>
        <v>8.3182126026750876</v>
      </c>
      <c r="K3081" s="66">
        <f t="shared" si="769"/>
        <v>1.1789212687390469</v>
      </c>
      <c r="L3081" s="69">
        <f t="shared" si="775"/>
        <v>11.846316305113165</v>
      </c>
      <c r="M3081" s="66">
        <f t="shared" si="775"/>
        <v>-43.311733341168924</v>
      </c>
      <c r="N3081" s="69">
        <f t="shared" si="776"/>
        <v>4.7454273625069225</v>
      </c>
      <c r="O3081" s="69">
        <f t="shared" si="777"/>
        <v>-4.0046763587475555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1.327550143785055E-2</v>
      </c>
      <c r="G3082" s="77">
        <f t="shared" si="773"/>
        <v>-1.4123062359239213E-4</v>
      </c>
      <c r="H3082" s="69">
        <f t="shared" si="774"/>
        <v>1.1234105358665194E-2</v>
      </c>
      <c r="I3082" s="66">
        <f t="shared" si="774"/>
        <v>-8.3182052643321747</v>
      </c>
      <c r="J3082" s="73">
        <f t="shared" si="768"/>
        <v>8.3182128504076349</v>
      </c>
      <c r="K3082" s="66">
        <f t="shared" si="769"/>
        <v>1.1789213037735171</v>
      </c>
      <c r="L3082" s="69">
        <f t="shared" si="775"/>
        <v>11.846338826551687</v>
      </c>
      <c r="M3082" s="66">
        <f t="shared" si="775"/>
        <v>-43.328369751130154</v>
      </c>
      <c r="N3082" s="69">
        <f t="shared" si="776"/>
        <v>4.7454273625069225</v>
      </c>
      <c r="O3082" s="69">
        <f t="shared" si="777"/>
        <v>-4.0046763587475555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1.3244126136166625E-2</v>
      </c>
      <c r="G3083" s="77">
        <f t="shared" si="773"/>
        <v>-1.4060471777810335E-4</v>
      </c>
      <c r="H3083" s="69">
        <f t="shared" si="774"/>
        <v>1.1207554355789493E-2</v>
      </c>
      <c r="I3083" s="66">
        <f t="shared" si="774"/>
        <v>-8.3182055467934219</v>
      </c>
      <c r="J3083" s="73">
        <f t="shared" si="768"/>
        <v>8.318213097052725</v>
      </c>
      <c r="K3083" s="66">
        <f t="shared" si="769"/>
        <v>1.1789213386541988</v>
      </c>
      <c r="L3083" s="69">
        <f t="shared" si="775"/>
        <v>11.846361294762405</v>
      </c>
      <c r="M3083" s="66">
        <f t="shared" si="775"/>
        <v>-43.345006161658816</v>
      </c>
      <c r="N3083" s="69">
        <f t="shared" si="776"/>
        <v>4.7454273625069225</v>
      </c>
      <c r="O3083" s="69">
        <f t="shared" si="777"/>
        <v>-4.0046763587475555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1.3212824984167046E-2</v>
      </c>
      <c r="G3084" s="77">
        <f t="shared" si="773"/>
        <v>-1.3998157351657881E-4</v>
      </c>
      <c r="H3084" s="69">
        <f t="shared" si="774"/>
        <v>1.118106610351716E-2</v>
      </c>
      <c r="I3084" s="66">
        <f t="shared" si="774"/>
        <v>-8.3182058280028581</v>
      </c>
      <c r="J3084" s="73">
        <f t="shared" si="768"/>
        <v>8.3182133426151026</v>
      </c>
      <c r="K3084" s="66">
        <f t="shared" si="769"/>
        <v>1.1789213733817625</v>
      </c>
      <c r="L3084" s="69">
        <f t="shared" si="775"/>
        <v>11.846383709871116</v>
      </c>
      <c r="M3084" s="66">
        <f t="shared" si="775"/>
        <v>-43.361642572752402</v>
      </c>
      <c r="N3084" s="69">
        <f t="shared" si="776"/>
        <v>4.7454273625069225</v>
      </c>
      <c r="O3084" s="69">
        <f t="shared" si="777"/>
        <v>-4.0046763587475555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1.3181597806630722E-2</v>
      </c>
      <c r="G3085" s="77">
        <f t="shared" si="773"/>
        <v>-1.3936117868951214E-4</v>
      </c>
      <c r="H3085" s="69">
        <f t="shared" si="774"/>
        <v>1.1154640453548826E-2</v>
      </c>
      <c r="I3085" s="66">
        <f t="shared" si="774"/>
        <v>-8.3182061079660059</v>
      </c>
      <c r="J3085" s="73">
        <f t="shared" si="768"/>
        <v>8.3182135870994927</v>
      </c>
      <c r="K3085" s="66">
        <f t="shared" si="769"/>
        <v>1.1789214079568766</v>
      </c>
      <c r="L3085" s="69">
        <f t="shared" si="775"/>
        <v>11.846406072003322</v>
      </c>
      <c r="M3085" s="66">
        <f t="shared" si="775"/>
        <v>-43.378278984408411</v>
      </c>
      <c r="N3085" s="69">
        <f t="shared" si="776"/>
        <v>4.7454273625069225</v>
      </c>
      <c r="O3085" s="69">
        <f t="shared" si="777"/>
        <v>-4.0046763587475555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1.3150444428750515E-2</v>
      </c>
      <c r="G3086" s="77">
        <f t="shared" si="773"/>
        <v>-1.3874352122478228E-4</v>
      </c>
      <c r="H3086" s="69">
        <f t="shared" si="774"/>
        <v>1.1128277257935564E-2</v>
      </c>
      <c r="I3086" s="66">
        <f t="shared" si="774"/>
        <v>-8.3182063866883631</v>
      </c>
      <c r="J3086" s="73">
        <f t="shared" si="768"/>
        <v>8.318213830510599</v>
      </c>
      <c r="K3086" s="66">
        <f t="shared" si="769"/>
        <v>1.1789214423802064</v>
      </c>
      <c r="L3086" s="69">
        <f t="shared" si="775"/>
        <v>11.84642838128423</v>
      </c>
      <c r="M3086" s="66">
        <f t="shared" si="775"/>
        <v>-43.394915396624341</v>
      </c>
      <c r="N3086" s="69">
        <f t="shared" si="776"/>
        <v>4.7454273625069225</v>
      </c>
      <c r="O3086" s="69">
        <f t="shared" si="777"/>
        <v>-4.0046763587475555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1.3119364676132244E-2</v>
      </c>
      <c r="G3087" s="77">
        <f t="shared" si="773"/>
        <v>-1.3812858911066428E-4</v>
      </c>
      <c r="H3087" s="69">
        <f t="shared" si="774"/>
        <v>1.1101976369078063E-2</v>
      </c>
      <c r="I3087" s="66">
        <f t="shared" si="774"/>
        <v>-8.3182066641754062</v>
      </c>
      <c r="J3087" s="73">
        <f t="shared" si="768"/>
        <v>8.3182140728531042</v>
      </c>
      <c r="K3087" s="66">
        <f t="shared" si="769"/>
        <v>1.1789214766524139</v>
      </c>
      <c r="L3087" s="69">
        <f t="shared" si="775"/>
        <v>11.846450637838746</v>
      </c>
      <c r="M3087" s="66">
        <f t="shared" si="775"/>
        <v>-43.411551809397722</v>
      </c>
      <c r="N3087" s="69">
        <f t="shared" si="776"/>
        <v>4.7454273625069225</v>
      </c>
      <c r="O3087" s="69">
        <f t="shared" si="777"/>
        <v>-4.0046763587475555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1.3088358374793713E-2</v>
      </c>
      <c r="G3088" s="77">
        <f t="shared" si="773"/>
        <v>-1.375163703798421E-4</v>
      </c>
      <c r="H3088" s="69">
        <f t="shared" si="774"/>
        <v>1.1075737639725799E-2</v>
      </c>
      <c r="I3088" s="66">
        <f t="shared" si="774"/>
        <v>-8.3182069404325851</v>
      </c>
      <c r="J3088" s="73">
        <f t="shared" si="768"/>
        <v>8.3182143141316747</v>
      </c>
      <c r="K3088" s="66">
        <f t="shared" si="769"/>
        <v>1.1789215107741593</v>
      </c>
      <c r="L3088" s="69">
        <f t="shared" si="775"/>
        <v>11.846472841791485</v>
      </c>
      <c r="M3088" s="66">
        <f t="shared" si="775"/>
        <v>-43.428188222726071</v>
      </c>
      <c r="N3088" s="69">
        <f t="shared" si="776"/>
        <v>4.7454273625069225</v>
      </c>
      <c r="O3088" s="69">
        <f t="shared" si="777"/>
        <v>-4.0046763587475555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1.3057425351163761E-2</v>
      </c>
      <c r="G3089" s="77">
        <f t="shared" si="773"/>
        <v>-1.3690685311829043E-4</v>
      </c>
      <c r="H3089" s="69">
        <f t="shared" si="774"/>
        <v>1.1049560922976211E-2</v>
      </c>
      <c r="I3089" s="66">
        <f t="shared" si="774"/>
        <v>-8.3182072154653266</v>
      </c>
      <c r="J3089" s="73">
        <f t="shared" si="768"/>
        <v>8.318214554350952</v>
      </c>
      <c r="K3089" s="66">
        <f t="shared" si="769"/>
        <v>1.178921544746099</v>
      </c>
      <c r="L3089" s="69">
        <f t="shared" si="775"/>
        <v>11.846494993266765</v>
      </c>
      <c r="M3089" s="66">
        <f t="shared" si="775"/>
        <v>-43.444824636606938</v>
      </c>
      <c r="N3089" s="69">
        <f t="shared" si="776"/>
        <v>4.7454273625069225</v>
      </c>
      <c r="O3089" s="69">
        <f t="shared" si="777"/>
        <v>-4.0046763587475555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1.3026565432081246E-2</v>
      </c>
      <c r="G3090" s="77">
        <f t="shared" si="773"/>
        <v>-1.3630002547060371E-4</v>
      </c>
      <c r="H3090" s="69">
        <f t="shared" si="774"/>
        <v>1.1023446072273884E-2</v>
      </c>
      <c r="I3090" s="66">
        <f t="shared" si="774"/>
        <v>-8.3182074892790325</v>
      </c>
      <c r="J3090" s="73">
        <f t="shared" si="768"/>
        <v>8.3182147935155601</v>
      </c>
      <c r="K3090" s="66">
        <f t="shared" si="769"/>
        <v>1.1789215785688867</v>
      </c>
      <c r="L3090" s="69">
        <f t="shared" si="775"/>
        <v>11.846517092388611</v>
      </c>
      <c r="M3090" s="66">
        <f t="shared" si="775"/>
        <v>-43.461461051037872</v>
      </c>
      <c r="N3090" s="69">
        <f t="shared" si="776"/>
        <v>4.7454273625069225</v>
      </c>
      <c r="O3090" s="69">
        <f t="shared" si="777"/>
        <v>-4.0046763587475555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1.2995778444794121E-2</v>
      </c>
      <c r="G3091" s="77">
        <f t="shared" si="773"/>
        <v>-1.3569587562756169E-4</v>
      </c>
      <c r="H3091" s="69">
        <f t="shared" si="774"/>
        <v>1.0997392941409721E-2</v>
      </c>
      <c r="I3091" s="66">
        <f t="shared" si="774"/>
        <v>-8.3182077618790835</v>
      </c>
      <c r="J3091" s="73">
        <f t="shared" si="768"/>
        <v>8.3182150316300998</v>
      </c>
      <c r="K3091" s="66">
        <f t="shared" si="769"/>
        <v>1.1789216122431732</v>
      </c>
      <c r="L3091" s="69">
        <f t="shared" si="775"/>
        <v>11.846539139280756</v>
      </c>
      <c r="M3091" s="66">
        <f t="shared" si="775"/>
        <v>-43.478097466016429</v>
      </c>
      <c r="N3091" s="69">
        <f t="shared" si="776"/>
        <v>4.7454273625069225</v>
      </c>
      <c r="O3091" s="69">
        <f t="shared" si="777"/>
        <v>-4.0046763587475555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1.2965064216958441E-2</v>
      </c>
      <c r="G3092" s="77">
        <f t="shared" si="773"/>
        <v>-1.3509439183323479E-4</v>
      </c>
      <c r="H3092" s="69">
        <f t="shared" ref="H3092:I3107" si="778">H3091+$B$4*F3091</f>
        <v>1.0971401384520133E-2</v>
      </c>
      <c r="I3092" s="66">
        <f t="shared" si="778"/>
        <v>-8.3182080332708352</v>
      </c>
      <c r="J3092" s="73">
        <f t="shared" si="768"/>
        <v>8.3182152686991575</v>
      </c>
      <c r="K3092" s="66">
        <f t="shared" si="769"/>
        <v>1.178921645769607</v>
      </c>
      <c r="L3092" s="69">
        <f t="shared" ref="L3092:M3107" si="779">L3091+$B$4*H3091</f>
        <v>11.846561134066638</v>
      </c>
      <c r="M3092" s="66">
        <f t="shared" si="779"/>
        <v>-43.494733881540185</v>
      </c>
      <c r="N3092" s="69">
        <f t="shared" si="776"/>
        <v>4.7454273625069225</v>
      </c>
      <c r="O3092" s="69">
        <f t="shared" si="777"/>
        <v>-4.0046763587475555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1.2934422576637421E-2</v>
      </c>
      <c r="G3093" s="77">
        <f t="shared" si="773"/>
        <v>-1.344955623796551E-4</v>
      </c>
      <c r="H3093" s="69">
        <f t="shared" si="778"/>
        <v>1.0945471256086216E-2</v>
      </c>
      <c r="I3093" s="66">
        <f t="shared" si="778"/>
        <v>-8.3182083034596186</v>
      </c>
      <c r="J3093" s="73">
        <f t="shared" si="768"/>
        <v>8.318215504727295</v>
      </c>
      <c r="K3093" s="66">
        <f t="shared" si="769"/>
        <v>1.1789216791488333</v>
      </c>
      <c r="L3093" s="69">
        <f t="shared" si="779"/>
        <v>11.846583076869408</v>
      </c>
      <c r="M3093" s="66">
        <f t="shared" si="779"/>
        <v>-43.511370297606724</v>
      </c>
      <c r="N3093" s="69">
        <f t="shared" si="776"/>
        <v>4.7454273625069225</v>
      </c>
      <c r="O3093" s="69">
        <f t="shared" si="777"/>
        <v>-4.0046763587475555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1.2903853352300453E-2</v>
      </c>
      <c r="G3094" s="77">
        <f t="shared" si="773"/>
        <v>-1.3389937561747445E-4</v>
      </c>
      <c r="H3094" s="69">
        <f t="shared" si="778"/>
        <v>1.0919602410932941E-2</v>
      </c>
      <c r="I3094" s="66">
        <f t="shared" si="778"/>
        <v>-8.3182085724507431</v>
      </c>
      <c r="J3094" s="73">
        <f t="shared" si="768"/>
        <v>8.3182157397190561</v>
      </c>
      <c r="K3094" s="66">
        <f t="shared" si="769"/>
        <v>1.1789217123814946</v>
      </c>
      <c r="L3094" s="69">
        <f t="shared" si="779"/>
        <v>11.846604967811921</v>
      </c>
      <c r="M3094" s="66">
        <f t="shared" si="779"/>
        <v>-43.528006714213646</v>
      </c>
      <c r="N3094" s="69">
        <f t="shared" si="776"/>
        <v>4.7454273625069225</v>
      </c>
      <c r="O3094" s="69">
        <f t="shared" si="777"/>
        <v>-4.0046763587475555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1.2873356372822159E-2</v>
      </c>
      <c r="G3095" s="77">
        <f t="shared" si="773"/>
        <v>-1.3330581994175361E-4</v>
      </c>
      <c r="H3095" s="69">
        <f t="shared" si="778"/>
        <v>1.0893794704228341E-2</v>
      </c>
      <c r="I3095" s="66">
        <f t="shared" si="778"/>
        <v>-8.3182088402494951</v>
      </c>
      <c r="J3095" s="73">
        <f t="shared" si="768"/>
        <v>8.3182159736789654</v>
      </c>
      <c r="K3095" s="66">
        <f t="shared" si="769"/>
        <v>1.178921745468231</v>
      </c>
      <c r="L3095" s="69">
        <f t="shared" si="779"/>
        <v>11.846626807016742</v>
      </c>
      <c r="M3095" s="66">
        <f t="shared" si="779"/>
        <v>-43.544643131358548</v>
      </c>
      <c r="N3095" s="69">
        <f t="shared" si="776"/>
        <v>4.7454273625069225</v>
      </c>
      <c r="O3095" s="69">
        <f t="shared" si="777"/>
        <v>-4.0046763587475555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1.2842931467481448E-2</v>
      </c>
      <c r="G3096" s="77">
        <f t="shared" si="773"/>
        <v>-1.3271488379551499E-4</v>
      </c>
      <c r="H3096" s="69">
        <f t="shared" si="778"/>
        <v>1.0868047991482697E-2</v>
      </c>
      <c r="I3096" s="66">
        <f t="shared" si="778"/>
        <v>-8.3182091068611346</v>
      </c>
      <c r="J3096" s="73">
        <f t="shared" si="768"/>
        <v>8.3182162066115257</v>
      </c>
      <c r="K3096" s="66">
        <f t="shared" si="769"/>
        <v>1.1789217784096793</v>
      </c>
      <c r="L3096" s="69">
        <f t="shared" si="779"/>
        <v>11.846648594606151</v>
      </c>
      <c r="M3096" s="66">
        <f t="shared" si="779"/>
        <v>-43.56127954903905</v>
      </c>
      <c r="N3096" s="69">
        <f t="shared" si="776"/>
        <v>4.7454273625069225</v>
      </c>
      <c r="O3096" s="69">
        <f t="shared" si="777"/>
        <v>-4.0046763587475555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1.2812578465960523E-2</v>
      </c>
      <c r="G3097" s="77">
        <f t="shared" si="773"/>
        <v>-1.3212655568040077E-4</v>
      </c>
      <c r="H3097" s="69">
        <f t="shared" si="778"/>
        <v>1.0842362128547734E-2</v>
      </c>
      <c r="I3097" s="66">
        <f t="shared" si="778"/>
        <v>-8.3182093722909016</v>
      </c>
      <c r="J3097" s="73">
        <f t="shared" si="768"/>
        <v>8.3182164385212243</v>
      </c>
      <c r="K3097" s="66">
        <f t="shared" si="769"/>
        <v>1.1789218112064737</v>
      </c>
      <c r="L3097" s="69">
        <f t="shared" si="779"/>
        <v>11.846670330702134</v>
      </c>
      <c r="M3097" s="66">
        <f t="shared" si="779"/>
        <v>-43.577915967252771</v>
      </c>
      <c r="N3097" s="69">
        <f t="shared" si="776"/>
        <v>4.7454273625069225</v>
      </c>
      <c r="O3097" s="69">
        <f t="shared" si="777"/>
        <v>-4.0046763587475555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1.2782297198343971E-2</v>
      </c>
      <c r="G3098" s="77">
        <f t="shared" si="773"/>
        <v>-1.3154082414601476E-4</v>
      </c>
      <c r="H3098" s="69">
        <f t="shared" si="778"/>
        <v>1.0816736971615814E-2</v>
      </c>
      <c r="I3098" s="66">
        <f t="shared" si="778"/>
        <v>-8.3182096365440135</v>
      </c>
      <c r="J3098" s="73">
        <f t="shared" si="768"/>
        <v>8.318216669412525</v>
      </c>
      <c r="K3098" s="66">
        <f t="shared" si="769"/>
        <v>1.1789218438592457</v>
      </c>
      <c r="L3098" s="69">
        <f t="shared" si="779"/>
        <v>11.84669201542639</v>
      </c>
      <c r="M3098" s="66">
        <f t="shared" si="779"/>
        <v>-43.594552385997353</v>
      </c>
      <c r="N3098" s="69">
        <f t="shared" si="776"/>
        <v>4.7454273625069225</v>
      </c>
      <c r="O3098" s="69">
        <f t="shared" si="777"/>
        <v>-4.0046763587475555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1.2752087495117789E-2</v>
      </c>
      <c r="G3099" s="77">
        <f t="shared" si="773"/>
        <v>-1.3095767778459333E-4</v>
      </c>
      <c r="H3099" s="69">
        <f t="shared" si="778"/>
        <v>1.0791172377219126E-2</v>
      </c>
      <c r="I3099" s="66">
        <f t="shared" si="778"/>
        <v>-8.3182098996256624</v>
      </c>
      <c r="J3099" s="73">
        <f t="shared" si="768"/>
        <v>8.3182168992898742</v>
      </c>
      <c r="K3099" s="66">
        <f t="shared" si="769"/>
        <v>1.1789218763686244</v>
      </c>
      <c r="L3099" s="69">
        <f t="shared" si="779"/>
        <v>11.846713648900334</v>
      </c>
      <c r="M3099" s="66">
        <f t="shared" si="779"/>
        <v>-43.611188805270444</v>
      </c>
      <c r="N3099" s="69">
        <f t="shared" si="776"/>
        <v>4.7454273625069225</v>
      </c>
      <c r="O3099" s="69">
        <f t="shared" si="777"/>
        <v>-4.0046763587475555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1.2721949187168442E-2</v>
      </c>
      <c r="G3100" s="77">
        <f t="shared" si="773"/>
        <v>-1.3037710524699264E-4</v>
      </c>
      <c r="H3100" s="69">
        <f t="shared" si="778"/>
        <v>1.0765668202228891E-2</v>
      </c>
      <c r="I3100" s="66">
        <f t="shared" si="778"/>
        <v>-8.3182101615410176</v>
      </c>
      <c r="J3100" s="73">
        <f t="shared" si="768"/>
        <v>8.3182171281576966</v>
      </c>
      <c r="K3100" s="66">
        <f t="shared" si="769"/>
        <v>1.1789219087352352</v>
      </c>
      <c r="L3100" s="69">
        <f t="shared" si="779"/>
        <v>11.846735231245088</v>
      </c>
      <c r="M3100" s="66">
        <f t="shared" si="779"/>
        <v>-43.627825225069692</v>
      </c>
      <c r="N3100" s="69">
        <f t="shared" si="776"/>
        <v>4.7454273625069225</v>
      </c>
      <c r="O3100" s="69">
        <f t="shared" si="777"/>
        <v>-4.0046763587475555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1.2691882105781911E-2</v>
      </c>
      <c r="G3101" s="77">
        <f t="shared" si="773"/>
        <v>-1.2979909523380684E-4</v>
      </c>
      <c r="H3101" s="69">
        <f t="shared" si="778"/>
        <v>1.0740224303854554E-2</v>
      </c>
      <c r="I3101" s="66">
        <f t="shared" si="778"/>
        <v>-8.3182104222952287</v>
      </c>
      <c r="J3101" s="73">
        <f t="shared" si="768"/>
        <v>8.3182173560204031</v>
      </c>
      <c r="K3101" s="66">
        <f t="shared" si="769"/>
        <v>1.1789219409597018</v>
      </c>
      <c r="L3101" s="69">
        <f t="shared" si="779"/>
        <v>11.846756762581492</v>
      </c>
      <c r="M3101" s="66">
        <f t="shared" si="779"/>
        <v>-43.644461645392774</v>
      </c>
      <c r="N3101" s="69">
        <f t="shared" si="776"/>
        <v>4.7454273625069225</v>
      </c>
      <c r="O3101" s="69">
        <f t="shared" si="777"/>
        <v>-4.0046763587475555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1.2661886082642774E-2</v>
      </c>
      <c r="G3102" s="77">
        <f t="shared" si="773"/>
        <v>-1.2922363648826263E-4</v>
      </c>
      <c r="H3102" s="69">
        <f t="shared" si="778"/>
        <v>1.071484053964299E-2</v>
      </c>
      <c r="I3102" s="66">
        <f t="shared" si="778"/>
        <v>-8.3182106818934187</v>
      </c>
      <c r="J3102" s="73">
        <f t="shared" si="768"/>
        <v>8.3182175828823794</v>
      </c>
      <c r="K3102" s="66">
        <f t="shared" si="769"/>
        <v>1.1789219730426446</v>
      </c>
      <c r="L3102" s="69">
        <f t="shared" si="779"/>
        <v>11.8467782430301</v>
      </c>
      <c r="M3102" s="66">
        <f t="shared" si="779"/>
        <v>-43.661098066237365</v>
      </c>
      <c r="N3102" s="69">
        <f t="shared" si="776"/>
        <v>4.7454273625069225</v>
      </c>
      <c r="O3102" s="69">
        <f t="shared" si="777"/>
        <v>-4.0046763587475555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1.2631960949833229E-2</v>
      </c>
      <c r="G3103" s="77">
        <f t="shared" si="773"/>
        <v>-1.2865071780865378E-4</v>
      </c>
      <c r="H3103" s="69">
        <f t="shared" si="778"/>
        <v>1.0689516767477704E-2</v>
      </c>
      <c r="I3103" s="66">
        <f t="shared" si="778"/>
        <v>-8.3182109403406912</v>
      </c>
      <c r="J3103" s="73">
        <f t="shared" si="768"/>
        <v>8.3182178087479937</v>
      </c>
      <c r="K3103" s="66">
        <f t="shared" si="769"/>
        <v>1.1789220049846814</v>
      </c>
      <c r="L3103" s="69">
        <f t="shared" si="779"/>
        <v>11.846799672711178</v>
      </c>
      <c r="M3103" s="66">
        <f t="shared" si="779"/>
        <v>-43.67773448760115</v>
      </c>
      <c r="N3103" s="69">
        <f t="shared" si="776"/>
        <v>4.7454273625069225</v>
      </c>
      <c r="O3103" s="69">
        <f t="shared" si="777"/>
        <v>-4.0046763587475555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1.2602106539832184E-2</v>
      </c>
      <c r="G3104" s="77">
        <f t="shared" si="773"/>
        <v>-1.2808032803945935E-4</v>
      </c>
      <c r="H3104" s="69">
        <f t="shared" si="778"/>
        <v>1.0664252845578037E-2</v>
      </c>
      <c r="I3104" s="66">
        <f t="shared" si="778"/>
        <v>-8.3182111976421265</v>
      </c>
      <c r="J3104" s="73">
        <f t="shared" si="768"/>
        <v>8.3182180336216014</v>
      </c>
      <c r="K3104" s="66">
        <f t="shared" si="769"/>
        <v>1.1789220367864282</v>
      </c>
      <c r="L3104" s="69">
        <f t="shared" si="779"/>
        <v>11.846821051744714</v>
      </c>
      <c r="M3104" s="66">
        <f t="shared" si="779"/>
        <v>-43.694370909481833</v>
      </c>
      <c r="N3104" s="69">
        <f t="shared" si="776"/>
        <v>4.7454273625069225</v>
      </c>
      <c r="O3104" s="69">
        <f t="shared" si="777"/>
        <v>-4.0046763587475555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1.2572322685514321E-2</v>
      </c>
      <c r="G3105" s="77">
        <f t="shared" si="773"/>
        <v>-1.2751245606956729E-4</v>
      </c>
      <c r="H3105" s="69">
        <f t="shared" si="778"/>
        <v>1.0639048632498373E-2</v>
      </c>
      <c r="I3105" s="66">
        <f t="shared" si="778"/>
        <v>-8.3182114538027818</v>
      </c>
      <c r="J3105" s="73">
        <f t="shared" si="768"/>
        <v>8.3182182575075281</v>
      </c>
      <c r="K3105" s="66">
        <f t="shared" si="769"/>
        <v>1.1789220684484965</v>
      </c>
      <c r="L3105" s="69">
        <f t="shared" si="779"/>
        <v>11.846842380250404</v>
      </c>
      <c r="M3105" s="66">
        <f t="shared" si="779"/>
        <v>-43.71100733187712</v>
      </c>
      <c r="N3105" s="69">
        <f t="shared" si="776"/>
        <v>4.7454273625069225</v>
      </c>
      <c r="O3105" s="69">
        <f t="shared" si="777"/>
        <v>-4.0046763587475555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1.254260922014913E-2</v>
      </c>
      <c r="G3106" s="77">
        <f t="shared" si="773"/>
        <v>-1.2694709084826172E-4</v>
      </c>
      <c r="H3106" s="69">
        <f t="shared" si="778"/>
        <v>1.0613903987127344E-2</v>
      </c>
      <c r="I3106" s="66">
        <f t="shared" si="778"/>
        <v>-8.3182117088276932</v>
      </c>
      <c r="J3106" s="73">
        <f t="shared" si="768"/>
        <v>8.318218480410092</v>
      </c>
      <c r="K3106" s="66">
        <f t="shared" si="769"/>
        <v>1.1789220999714971</v>
      </c>
      <c r="L3106" s="69">
        <f t="shared" si="779"/>
        <v>11.846863658347669</v>
      </c>
      <c r="M3106" s="66">
        <f t="shared" si="779"/>
        <v>-43.727643754784722</v>
      </c>
      <c r="N3106" s="69">
        <f t="shared" si="776"/>
        <v>4.7454273625069225</v>
      </c>
      <c r="O3106" s="69">
        <f t="shared" si="777"/>
        <v>-4.0046763587475555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1.2512965977400014E-2</v>
      </c>
      <c r="G3107" s="77">
        <f t="shared" si="773"/>
        <v>-1.2638422136035388E-4</v>
      </c>
      <c r="H3107" s="69">
        <f t="shared" si="778"/>
        <v>1.0588818768687046E-2</v>
      </c>
      <c r="I3107" s="66">
        <f t="shared" si="778"/>
        <v>-8.3182119627218754</v>
      </c>
      <c r="J3107" s="73">
        <f t="shared" si="768"/>
        <v>8.318218702333585</v>
      </c>
      <c r="K3107" s="66">
        <f t="shared" si="769"/>
        <v>1.1789221313560372</v>
      </c>
      <c r="L3107" s="69">
        <f t="shared" si="779"/>
        <v>11.846884886155642</v>
      </c>
      <c r="M3107" s="66">
        <f t="shared" si="779"/>
        <v>-43.744280178202381</v>
      </c>
      <c r="N3107" s="69">
        <f t="shared" si="776"/>
        <v>4.7454273625069225</v>
      </c>
      <c r="O3107" s="69">
        <f t="shared" si="777"/>
        <v>-4.0046763587475555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1.2483392791323341E-2</v>
      </c>
      <c r="G3108" s="77">
        <f t="shared" si="773"/>
        <v>-1.2582383664039298E-4</v>
      </c>
      <c r="H3108" s="69">
        <f t="shared" ref="H3108:I3123" si="780">H3107+$B$4*F3107</f>
        <v>1.0563792836732247E-2</v>
      </c>
      <c r="I3108" s="66">
        <f t="shared" si="780"/>
        <v>-8.318212215490318</v>
      </c>
      <c r="J3108" s="73">
        <f t="shared" si="768"/>
        <v>8.3182189232822825</v>
      </c>
      <c r="K3108" s="66">
        <f t="shared" si="769"/>
        <v>1.1789221626027209</v>
      </c>
      <c r="L3108" s="69">
        <f t="shared" ref="L3108:M3123" si="781">L3107+$B$4*H3107</f>
        <v>11.846906063793179</v>
      </c>
      <c r="M3108" s="66">
        <f t="shared" si="781"/>
        <v>-43.760916602127821</v>
      </c>
      <c r="N3108" s="69">
        <f t="shared" si="776"/>
        <v>4.7454273625069225</v>
      </c>
      <c r="O3108" s="69">
        <f t="shared" si="777"/>
        <v>-4.0046763587475555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1.2453889496367512E-2</v>
      </c>
      <c r="G3109" s="77">
        <f t="shared" si="773"/>
        <v>-1.2526592578332441E-4</v>
      </c>
      <c r="H3109" s="69">
        <f t="shared" si="780"/>
        <v>1.05388260511496E-2</v>
      </c>
      <c r="I3109" s="66">
        <f t="shared" si="780"/>
        <v>-8.3182124671379913</v>
      </c>
      <c r="J3109" s="73">
        <f t="shared" si="768"/>
        <v>8.3182191432604391</v>
      </c>
      <c r="K3109" s="66">
        <f t="shared" si="769"/>
        <v>1.1789221937121503</v>
      </c>
      <c r="L3109" s="69">
        <f t="shared" si="781"/>
        <v>11.846927191378853</v>
      </c>
      <c r="M3109" s="66">
        <f t="shared" si="781"/>
        <v>-43.777553026558799</v>
      </c>
      <c r="N3109" s="69">
        <f t="shared" si="776"/>
        <v>4.7454273625069225</v>
      </c>
      <c r="O3109" s="69">
        <f t="shared" si="777"/>
        <v>-4.0046763587475555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1.2424455927372045E-2</v>
      </c>
      <c r="G3110" s="77">
        <f t="shared" si="773"/>
        <v>-1.2471047791962064E-4</v>
      </c>
      <c r="H3110" s="69">
        <f t="shared" si="780"/>
        <v>1.0513918272156865E-2</v>
      </c>
      <c r="I3110" s="66">
        <f t="shared" si="780"/>
        <v>-8.3182127176698426</v>
      </c>
      <c r="J3110" s="73">
        <f t="shared" si="768"/>
        <v>8.3182193622722966</v>
      </c>
      <c r="K3110" s="66">
        <f t="shared" si="769"/>
        <v>1.1789222246849251</v>
      </c>
      <c r="L3110" s="69">
        <f t="shared" si="781"/>
        <v>11.846948269030955</v>
      </c>
      <c r="M3110" s="66">
        <f t="shared" si="781"/>
        <v>-43.794189451493075</v>
      </c>
      <c r="N3110" s="69">
        <f t="shared" si="776"/>
        <v>4.7454273625069225</v>
      </c>
      <c r="O3110" s="69">
        <f t="shared" si="777"/>
        <v>-4.0046763587475555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1.2395091919566656E-2</v>
      </c>
      <c r="G3111" s="77">
        <f t="shared" si="773"/>
        <v>-1.2415748223126855E-4</v>
      </c>
      <c r="H3111" s="69">
        <f t="shared" si="780"/>
        <v>1.0489069360302122E-2</v>
      </c>
      <c r="I3111" s="66">
        <f t="shared" si="780"/>
        <v>-8.3182129670907976</v>
      </c>
      <c r="J3111" s="73">
        <f t="shared" si="768"/>
        <v>8.318219580322074</v>
      </c>
      <c r="K3111" s="66">
        <f t="shared" si="769"/>
        <v>1.1789222555216421</v>
      </c>
      <c r="L3111" s="69">
        <f t="shared" si="781"/>
        <v>11.846969296867499</v>
      </c>
      <c r="M3111" s="66">
        <f t="shared" si="781"/>
        <v>-43.810825876928412</v>
      </c>
      <c r="N3111" s="69">
        <f t="shared" si="776"/>
        <v>4.7454273625069225</v>
      </c>
      <c r="O3111" s="69">
        <f t="shared" si="777"/>
        <v>-4.0046763587475555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1.2365797308570325E-2</v>
      </c>
      <c r="G3112" s="77">
        <f t="shared" si="773"/>
        <v>-1.2360692794466388E-4</v>
      </c>
      <c r="H3112" s="69">
        <f t="shared" si="780"/>
        <v>1.0464279176462988E-2</v>
      </c>
      <c r="I3112" s="66">
        <f t="shared" si="780"/>
        <v>-8.3182132154057626</v>
      </c>
      <c r="J3112" s="73">
        <f t="shared" si="768"/>
        <v>8.3182197974139722</v>
      </c>
      <c r="K3112" s="66">
        <f t="shared" si="769"/>
        <v>1.1789222862228954</v>
      </c>
      <c r="L3112" s="69">
        <f t="shared" si="781"/>
        <v>11.84699027500622</v>
      </c>
      <c r="M3112" s="66">
        <f t="shared" si="781"/>
        <v>-43.827462302862592</v>
      </c>
      <c r="N3112" s="69">
        <f t="shared" si="776"/>
        <v>4.7454273625069225</v>
      </c>
      <c r="O3112" s="69">
        <f t="shared" si="777"/>
        <v>-4.0046763587475555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1.2336571930390384E-2</v>
      </c>
      <c r="G3113" s="77">
        <f t="shared" si="773"/>
        <v>-1.2305880433594041E-4</v>
      </c>
      <c r="H3113" s="69">
        <f t="shared" si="780"/>
        <v>1.0439547581845848E-2</v>
      </c>
      <c r="I3113" s="66">
        <f t="shared" si="780"/>
        <v>-8.3182134626196191</v>
      </c>
      <c r="J3113" s="73">
        <f t="shared" si="768"/>
        <v>8.3182200135521782</v>
      </c>
      <c r="K3113" s="66">
        <f t="shared" si="769"/>
        <v>1.1789223167892768</v>
      </c>
      <c r="L3113" s="69">
        <f t="shared" si="781"/>
        <v>11.847011203564573</v>
      </c>
      <c r="M3113" s="66">
        <f t="shared" si="781"/>
        <v>-43.844098729293407</v>
      </c>
      <c r="N3113" s="69">
        <f t="shared" si="776"/>
        <v>4.7454273625069225</v>
      </c>
      <c r="O3113" s="69">
        <f t="shared" si="777"/>
        <v>-4.0046763587475555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1.23074156214216E-2</v>
      </c>
      <c r="G3114" s="77">
        <f t="shared" si="773"/>
        <v>-1.2251310072564081E-4</v>
      </c>
      <c r="H3114" s="69">
        <f t="shared" si="780"/>
        <v>1.0414874437985068E-2</v>
      </c>
      <c r="I3114" s="66">
        <f t="shared" si="780"/>
        <v>-8.3182137087372272</v>
      </c>
      <c r="J3114" s="73">
        <f t="shared" si="768"/>
        <v>8.3182202287408504</v>
      </c>
      <c r="K3114" s="66">
        <f t="shared" si="769"/>
        <v>1.1789223472213748</v>
      </c>
      <c r="L3114" s="69">
        <f t="shared" si="781"/>
        <v>11.847032082659737</v>
      </c>
      <c r="M3114" s="66">
        <f t="shared" si="781"/>
        <v>-43.860735156218645</v>
      </c>
      <c r="N3114" s="69">
        <f t="shared" si="776"/>
        <v>4.7454273625069225</v>
      </c>
      <c r="O3114" s="69">
        <f t="shared" si="777"/>
        <v>-4.0046763587475555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1.2278328218445253E-2</v>
      </c>
      <c r="G3115" s="77">
        <f t="shared" si="773"/>
        <v>-1.2196980649115119E-4</v>
      </c>
      <c r="H3115" s="69">
        <f t="shared" si="780"/>
        <v>1.0390259606742225E-2</v>
      </c>
      <c r="I3115" s="66">
        <f t="shared" si="780"/>
        <v>-8.3182139537634292</v>
      </c>
      <c r="J3115" s="73">
        <f t="shared" si="768"/>
        <v>8.3182204429841438</v>
      </c>
      <c r="K3115" s="66">
        <f t="shared" si="769"/>
        <v>1.1789223775197766</v>
      </c>
      <c r="L3115" s="69">
        <f t="shared" si="781"/>
        <v>11.847052912408614</v>
      </c>
      <c r="M3115" s="66">
        <f t="shared" si="781"/>
        <v>-43.877371583636119</v>
      </c>
      <c r="N3115" s="69">
        <f t="shared" si="776"/>
        <v>4.7454273625069225</v>
      </c>
      <c r="O3115" s="69">
        <f t="shared" si="777"/>
        <v>-4.0046763587475555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1.2249309558628243E-2</v>
      </c>
      <c r="G3116" s="77">
        <f t="shared" si="773"/>
        <v>-1.21428911036503E-4</v>
      </c>
      <c r="H3116" s="69">
        <f t="shared" si="780"/>
        <v>1.0365702950305334E-2</v>
      </c>
      <c r="I3116" s="66">
        <f t="shared" si="780"/>
        <v>-8.3182141977030426</v>
      </c>
      <c r="J3116" s="73">
        <f t="shared" si="768"/>
        <v>8.3182206562861829</v>
      </c>
      <c r="K3116" s="66">
        <f t="shared" si="769"/>
        <v>1.178922407685066</v>
      </c>
      <c r="L3116" s="69">
        <f t="shared" si="781"/>
        <v>11.847073692927827</v>
      </c>
      <c r="M3116" s="66">
        <f t="shared" si="781"/>
        <v>-43.894008011543647</v>
      </c>
      <c r="N3116" s="69">
        <f t="shared" si="776"/>
        <v>4.7454273625069225</v>
      </c>
      <c r="O3116" s="69">
        <f t="shared" si="777"/>
        <v>-4.0046763587475555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1.2220359479522155E-2</v>
      </c>
      <c r="G3117" s="77">
        <f t="shared" si="773"/>
        <v>-1.2089040382967653E-4</v>
      </c>
      <c r="H3117" s="69">
        <f t="shared" si="780"/>
        <v>1.0341204331188077E-2</v>
      </c>
      <c r="I3117" s="66">
        <f t="shared" si="780"/>
        <v>-8.3182144405608653</v>
      </c>
      <c r="J3117" s="73">
        <f t="shared" si="768"/>
        <v>8.3182208686510801</v>
      </c>
      <c r="K3117" s="66">
        <f t="shared" si="769"/>
        <v>1.178922437717824</v>
      </c>
      <c r="L3117" s="69">
        <f t="shared" si="781"/>
        <v>11.847094424333728</v>
      </c>
      <c r="M3117" s="66">
        <f t="shared" si="781"/>
        <v>-43.910644439939055</v>
      </c>
      <c r="N3117" s="69">
        <f t="shared" si="776"/>
        <v>4.7454273625069225</v>
      </c>
      <c r="O3117" s="69">
        <f t="shared" si="777"/>
        <v>-4.0046763587475555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1.2191477819062367E-2</v>
      </c>
      <c r="G3118" s="77">
        <f t="shared" si="773"/>
        <v>-1.2035427437773194E-4</v>
      </c>
      <c r="H3118" s="69">
        <f t="shared" si="780"/>
        <v>1.0316763612229033E-2</v>
      </c>
      <c r="I3118" s="66">
        <f t="shared" si="780"/>
        <v>-8.3182146823416723</v>
      </c>
      <c r="J3118" s="73">
        <f t="shared" si="768"/>
        <v>8.3182210800829282</v>
      </c>
      <c r="K3118" s="66">
        <f t="shared" si="769"/>
        <v>1.1789224676186298</v>
      </c>
      <c r="L3118" s="69">
        <f t="shared" si="781"/>
        <v>11.84711510674239</v>
      </c>
      <c r="M3118" s="66">
        <f t="shared" si="781"/>
        <v>-43.927280868820176</v>
      </c>
      <c r="N3118" s="69">
        <f t="shared" si="776"/>
        <v>4.7454273625069225</v>
      </c>
      <c r="O3118" s="69">
        <f t="shared" si="777"/>
        <v>-4.0046763587475555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1.216266441556714E-2</v>
      </c>
      <c r="G3119" s="77">
        <f t="shared" si="773"/>
        <v>-1.1982051223746737E-4</v>
      </c>
      <c r="H3119" s="69">
        <f t="shared" si="780"/>
        <v>1.0292380656590909E-2</v>
      </c>
      <c r="I3119" s="66">
        <f t="shared" si="780"/>
        <v>-8.3182149230502205</v>
      </c>
      <c r="J3119" s="73">
        <f t="shared" si="768"/>
        <v>8.3182212905858037</v>
      </c>
      <c r="K3119" s="66">
        <f t="shared" si="769"/>
        <v>1.1789224973880599</v>
      </c>
      <c r="L3119" s="69">
        <f t="shared" si="781"/>
        <v>11.847135740269614</v>
      </c>
      <c r="M3119" s="66">
        <f t="shared" si="781"/>
        <v>-43.943917298184857</v>
      </c>
      <c r="N3119" s="69">
        <f t="shared" si="776"/>
        <v>4.7454273625069225</v>
      </c>
      <c r="O3119" s="69">
        <f t="shared" si="777"/>
        <v>-4.0046763587475555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1.2133919107736714E-2</v>
      </c>
      <c r="G3120" s="77">
        <f t="shared" si="773"/>
        <v>-1.1928910700476081E-4</v>
      </c>
      <c r="H3120" s="69">
        <f t="shared" si="780"/>
        <v>1.0268055327759774E-2</v>
      </c>
      <c r="I3120" s="66">
        <f t="shared" si="780"/>
        <v>-8.3182151626912457</v>
      </c>
      <c r="J3120" s="73">
        <f t="shared" si="768"/>
        <v>8.3182215001637676</v>
      </c>
      <c r="K3120" s="66">
        <f t="shared" si="769"/>
        <v>1.1789225270266885</v>
      </c>
      <c r="L3120" s="69">
        <f t="shared" si="781"/>
        <v>11.847156325030927</v>
      </c>
      <c r="M3120" s="66">
        <f t="shared" si="781"/>
        <v>-43.960553728030959</v>
      </c>
      <c r="N3120" s="69">
        <f t="shared" si="776"/>
        <v>4.7454273625069225</v>
      </c>
      <c r="O3120" s="69">
        <f t="shared" si="777"/>
        <v>-4.0046763587475555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1.2105241734652406E-2</v>
      </c>
      <c r="G3121" s="77">
        <f t="shared" si="773"/>
        <v>-1.1876004831812281E-4</v>
      </c>
      <c r="H3121" s="69">
        <f t="shared" si="780"/>
        <v>1.02437874895443E-2</v>
      </c>
      <c r="I3121" s="66">
        <f t="shared" si="780"/>
        <v>-8.3182154012694589</v>
      </c>
      <c r="J3121" s="73">
        <f t="shared" si="768"/>
        <v>8.3182217088208557</v>
      </c>
      <c r="K3121" s="66">
        <f t="shared" si="769"/>
        <v>1.1789225565350863</v>
      </c>
      <c r="L3121" s="69">
        <f t="shared" si="781"/>
        <v>11.847176861141582</v>
      </c>
      <c r="M3121" s="66">
        <f t="shared" si="781"/>
        <v>-43.977190158356343</v>
      </c>
      <c r="N3121" s="69">
        <f t="shared" si="776"/>
        <v>4.7454273625069225</v>
      </c>
      <c r="O3121" s="69">
        <f t="shared" si="777"/>
        <v>-4.0046763587475555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1.20766321357757E-2</v>
      </c>
      <c r="G3122" s="77">
        <f t="shared" si="773"/>
        <v>-1.1823332588001279E-4</v>
      </c>
      <c r="H3122" s="69">
        <f t="shared" si="780"/>
        <v>1.0219577006074995E-2</v>
      </c>
      <c r="I3122" s="66">
        <f t="shared" si="780"/>
        <v>-8.3182156387895549</v>
      </c>
      <c r="J3122" s="73">
        <f t="shared" si="768"/>
        <v>8.3182219165610931</v>
      </c>
      <c r="K3122" s="66">
        <f t="shared" si="769"/>
        <v>1.1789225859138226</v>
      </c>
      <c r="L3122" s="69">
        <f t="shared" si="781"/>
        <v>11.847197348716561</v>
      </c>
      <c r="M3122" s="66">
        <f t="shared" si="781"/>
        <v>-43.993826589158886</v>
      </c>
      <c r="N3122" s="69">
        <f t="shared" si="776"/>
        <v>4.7454273625069225</v>
      </c>
      <c r="O3122" s="69">
        <f t="shared" si="777"/>
        <v>-4.0046763587475555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1.2048090150947375E-2</v>
      </c>
      <c r="G3123" s="77">
        <f t="shared" si="773"/>
        <v>-1.1770892941775912E-4</v>
      </c>
      <c r="H3123" s="69">
        <f t="shared" si="780"/>
        <v>1.0195423741803444E-2</v>
      </c>
      <c r="I3123" s="66">
        <f t="shared" si="780"/>
        <v>-8.3182158752562074</v>
      </c>
      <c r="J3123" s="73">
        <f t="shared" si="768"/>
        <v>8.3182221233884874</v>
      </c>
      <c r="K3123" s="66">
        <f t="shared" si="769"/>
        <v>1.1789226151634642</v>
      </c>
      <c r="L3123" s="69">
        <f t="shared" si="781"/>
        <v>11.847217787870573</v>
      </c>
      <c r="M3123" s="66">
        <f t="shared" si="781"/>
        <v>-44.010463020436468</v>
      </c>
      <c r="N3123" s="69">
        <f t="shared" si="776"/>
        <v>4.7454273625069225</v>
      </c>
      <c r="O3123" s="69">
        <f t="shared" si="777"/>
        <v>-4.0046763587475555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1.2019615620386587E-2</v>
      </c>
      <c r="G3124" s="77">
        <f t="shared" si="773"/>
        <v>-1.1718684870665186E-4</v>
      </c>
      <c r="H3124" s="69">
        <f t="shared" ref="H3124:I3139" si="782">H3123+$B$4*F3123</f>
        <v>1.0171327561501549E-2</v>
      </c>
      <c r="I3124" s="66">
        <f t="shared" si="782"/>
        <v>-8.3182161106740669</v>
      </c>
      <c r="J3124" s="73">
        <f t="shared" si="768"/>
        <v>8.3182223293070248</v>
      </c>
      <c r="K3124" s="66">
        <f t="shared" si="769"/>
        <v>1.1789226442845746</v>
      </c>
      <c r="L3124" s="69">
        <f t="shared" ref="L3124:M3139" si="783">L3123+$B$4*H3123</f>
        <v>11.847238178718056</v>
      </c>
      <c r="M3124" s="66">
        <f t="shared" si="783"/>
        <v>-44.027099452186981</v>
      </c>
      <c r="N3124" s="69">
        <f t="shared" si="776"/>
        <v>4.7454273625069225</v>
      </c>
      <c r="O3124" s="69">
        <f t="shared" si="777"/>
        <v>-4.0046763587475555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1.1991208384689981E-2</v>
      </c>
      <c r="G3125" s="77">
        <f t="shared" si="773"/>
        <v>-1.1666707357882444E-4</v>
      </c>
      <c r="H3125" s="69">
        <f t="shared" si="782"/>
        <v>1.0147288330260776E-2</v>
      </c>
      <c r="I3125" s="66">
        <f t="shared" si="782"/>
        <v>-8.3182163450477642</v>
      </c>
      <c r="J3125" s="73">
        <f t="shared" si="768"/>
        <v>8.3182225343206735</v>
      </c>
      <c r="K3125" s="66">
        <f t="shared" si="769"/>
        <v>1.1789226732777152</v>
      </c>
      <c r="L3125" s="69">
        <f t="shared" si="783"/>
        <v>11.847258521373179</v>
      </c>
      <c r="M3125" s="66">
        <f t="shared" si="783"/>
        <v>-44.043735884408328</v>
      </c>
      <c r="N3125" s="69">
        <f t="shared" si="776"/>
        <v>4.7454273625069225</v>
      </c>
      <c r="O3125" s="69">
        <f t="shared" si="777"/>
        <v>-4.0046763587475555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1.1962868284830798E-2</v>
      </c>
      <c r="G3126" s="77">
        <f t="shared" si="773"/>
        <v>-1.1614959390371382E-4</v>
      </c>
      <c r="H3126" s="69">
        <f t="shared" si="782"/>
        <v>1.0123305913491396E-2</v>
      </c>
      <c r="I3126" s="66">
        <f t="shared" si="782"/>
        <v>-8.3182165783819109</v>
      </c>
      <c r="J3126" s="73">
        <f t="shared" si="768"/>
        <v>8.3182227384333896</v>
      </c>
      <c r="K3126" s="66">
        <f t="shared" si="769"/>
        <v>1.1789227021434454</v>
      </c>
      <c r="L3126" s="69">
        <f t="shared" si="783"/>
        <v>11.84727881594984</v>
      </c>
      <c r="M3126" s="66">
        <f t="shared" si="783"/>
        <v>-44.060372317098427</v>
      </c>
      <c r="N3126" s="69">
        <f t="shared" si="776"/>
        <v>4.7454273625069225</v>
      </c>
      <c r="O3126" s="69">
        <f t="shared" si="777"/>
        <v>-4.0046763587475555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1.1934595162157996E-2</v>
      </c>
      <c r="G3127" s="77">
        <f t="shared" si="773"/>
        <v>-1.1563439959161315E-4</v>
      </c>
      <c r="H3127" s="69">
        <f t="shared" si="782"/>
        <v>1.0099380176921734E-2</v>
      </c>
      <c r="I3127" s="66">
        <f t="shared" si="782"/>
        <v>-8.3182168106810987</v>
      </c>
      <c r="J3127" s="73">
        <f t="shared" si="768"/>
        <v>8.3182229416491111</v>
      </c>
      <c r="K3127" s="66">
        <f t="shared" si="769"/>
        <v>1.1789227308823222</v>
      </c>
      <c r="L3127" s="69">
        <f t="shared" si="783"/>
        <v>11.847299062561667</v>
      </c>
      <c r="M3127" s="66">
        <f t="shared" si="783"/>
        <v>-44.077008750255189</v>
      </c>
      <c r="N3127" s="69">
        <f t="shared" si="776"/>
        <v>4.7454273625069225</v>
      </c>
      <c r="O3127" s="69">
        <f t="shared" si="777"/>
        <v>-4.0046763587475555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1.1906388858395362E-2</v>
      </c>
      <c r="G3128" s="77">
        <f t="shared" si="773"/>
        <v>-1.1512148059722449E-4</v>
      </c>
      <c r="H3128" s="69">
        <f t="shared" si="782"/>
        <v>1.0075510986597418E-2</v>
      </c>
      <c r="I3128" s="66">
        <f t="shared" si="782"/>
        <v>-8.3182170419498984</v>
      </c>
      <c r="J3128" s="73">
        <f t="shared" si="768"/>
        <v>8.3182231439717551</v>
      </c>
      <c r="K3128" s="66">
        <f t="shared" si="769"/>
        <v>1.1789227594948994</v>
      </c>
      <c r="L3128" s="69">
        <f t="shared" si="783"/>
        <v>11.847319261322021</v>
      </c>
      <c r="M3128" s="66">
        <f t="shared" si="783"/>
        <v>-44.093645183876554</v>
      </c>
      <c r="N3128" s="69">
        <f t="shared" si="776"/>
        <v>4.7454273625069225</v>
      </c>
      <c r="O3128" s="69">
        <f t="shared" si="777"/>
        <v>-4.0046763587475555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1.1878249215640605E-2</v>
      </c>
      <c r="G3129" s="77">
        <f t="shared" si="773"/>
        <v>-1.1461082692498792E-4</v>
      </c>
      <c r="H3129" s="69">
        <f t="shared" si="782"/>
        <v>1.0051698208880628E-2</v>
      </c>
      <c r="I3129" s="66">
        <f t="shared" si="782"/>
        <v>-8.3182172721928591</v>
      </c>
      <c r="J3129" s="73">
        <f t="shared" si="768"/>
        <v>8.3182233454052241</v>
      </c>
      <c r="K3129" s="66">
        <f t="shared" si="769"/>
        <v>1.1789227879817292</v>
      </c>
      <c r="L3129" s="69">
        <f t="shared" si="783"/>
        <v>11.847339412343993</v>
      </c>
      <c r="M3129" s="66">
        <f t="shared" si="783"/>
        <v>-44.110281617960453</v>
      </c>
      <c r="N3129" s="69">
        <f t="shared" si="776"/>
        <v>4.7454273625069225</v>
      </c>
      <c r="O3129" s="69">
        <f t="shared" si="777"/>
        <v>-4.0046763587475555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1.1850176076364504E-2</v>
      </c>
      <c r="G3130" s="77">
        <f t="shared" si="773"/>
        <v>-1.141024286201997E-4</v>
      </c>
      <c r="H3130" s="69">
        <f t="shared" si="782"/>
        <v>1.0027941710449347E-2</v>
      </c>
      <c r="I3130" s="66">
        <f t="shared" si="782"/>
        <v>-8.3182175014145123</v>
      </c>
      <c r="J3130" s="73">
        <f t="shared" si="768"/>
        <v>8.3182235459534049</v>
      </c>
      <c r="K3130" s="66">
        <f t="shared" si="769"/>
        <v>1.1789228163433609</v>
      </c>
      <c r="L3130" s="69">
        <f t="shared" si="783"/>
        <v>11.847359515740411</v>
      </c>
      <c r="M3130" s="66">
        <f t="shared" si="783"/>
        <v>-44.126918052504841</v>
      </c>
      <c r="N3130" s="69">
        <f t="shared" si="776"/>
        <v>4.7454273625069225</v>
      </c>
      <c r="O3130" s="69">
        <f t="shared" si="777"/>
        <v>-4.0046763587475555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1.1822169283410004E-2</v>
      </c>
      <c r="G3131" s="77">
        <f t="shared" si="773"/>
        <v>-1.1359627576723597E-4</v>
      </c>
      <c r="H3131" s="69">
        <f t="shared" si="782"/>
        <v>1.0004241358296619E-2</v>
      </c>
      <c r="I3131" s="66">
        <f t="shared" si="782"/>
        <v>-8.31821772961937</v>
      </c>
      <c r="J3131" s="73">
        <f t="shared" si="768"/>
        <v>8.3182237456201662</v>
      </c>
      <c r="K3131" s="66">
        <f t="shared" si="769"/>
        <v>1.1789228445803419</v>
      </c>
      <c r="L3131" s="69">
        <f t="shared" si="783"/>
        <v>11.847379571623833</v>
      </c>
      <c r="M3131" s="66">
        <f t="shared" si="783"/>
        <v>-44.143554487507672</v>
      </c>
      <c r="N3131" s="69">
        <f t="shared" si="776"/>
        <v>4.7454273625069225</v>
      </c>
      <c r="O3131" s="69">
        <f t="shared" si="777"/>
        <v>-4.0046763587475555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1.1794228679991354E-2</v>
      </c>
      <c r="G3132" s="77">
        <f t="shared" si="773"/>
        <v>-1.1309235849843446E-4</v>
      </c>
      <c r="H3132" s="69">
        <f t="shared" si="782"/>
        <v>9.9805970197297984E-3</v>
      </c>
      <c r="I3132" s="66">
        <f t="shared" si="782"/>
        <v>-8.318217956811921</v>
      </c>
      <c r="J3132" s="73">
        <f t="shared" si="768"/>
        <v>8.3182239444093575</v>
      </c>
      <c r="K3132" s="66">
        <f t="shared" si="769"/>
        <v>1.1789228726932164</v>
      </c>
      <c r="L3132" s="69">
        <f t="shared" si="783"/>
        <v>11.847399580106549</v>
      </c>
      <c r="M3132" s="66">
        <f t="shared" si="783"/>
        <v>-44.160190922966912</v>
      </c>
      <c r="N3132" s="69">
        <f t="shared" si="776"/>
        <v>4.7454273625069225</v>
      </c>
      <c r="O3132" s="69">
        <f t="shared" si="777"/>
        <v>-4.0046763587475555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1.1766354109693207E-2</v>
      </c>
      <c r="G3133" s="77">
        <f t="shared" si="773"/>
        <v>-1.1259066699231823E-4</v>
      </c>
      <c r="H3133" s="69">
        <f t="shared" si="782"/>
        <v>9.9570085623698155E-3</v>
      </c>
      <c r="I3133" s="66">
        <f t="shared" si="782"/>
        <v>-8.3182181829966382</v>
      </c>
      <c r="J3133" s="73">
        <f t="shared" si="768"/>
        <v>8.3182241423248158</v>
      </c>
      <c r="K3133" s="66">
        <f t="shared" si="769"/>
        <v>1.178922900682527</v>
      </c>
      <c r="L3133" s="69">
        <f t="shared" si="783"/>
        <v>11.847419541300589</v>
      </c>
      <c r="M3133" s="66">
        <f t="shared" si="783"/>
        <v>-44.176827358880537</v>
      </c>
      <c r="N3133" s="69">
        <f t="shared" si="776"/>
        <v>4.7454273625069225</v>
      </c>
      <c r="O3133" s="69">
        <f t="shared" si="777"/>
        <v>-4.0046763587475555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1.1738545416469782E-2</v>
      </c>
      <c r="G3134" s="77">
        <f t="shared" si="773"/>
        <v>-1.1209119146293745E-4</v>
      </c>
      <c r="H3134" s="69">
        <f t="shared" si="782"/>
        <v>9.9334758541504298E-3</v>
      </c>
      <c r="I3134" s="66">
        <f t="shared" si="782"/>
        <v>-8.3182184081779713</v>
      </c>
      <c r="J3134" s="73">
        <f t="shared" si="768"/>
        <v>8.3182243393703565</v>
      </c>
      <c r="K3134" s="66">
        <f t="shared" si="769"/>
        <v>1.1789229285488136</v>
      </c>
      <c r="L3134" s="69">
        <f t="shared" si="783"/>
        <v>11.847439455317714</v>
      </c>
      <c r="M3134" s="66">
        <f t="shared" si="783"/>
        <v>-44.193463795246529</v>
      </c>
      <c r="N3134" s="69">
        <f t="shared" si="776"/>
        <v>4.7454273625069225</v>
      </c>
      <c r="O3134" s="69">
        <f t="shared" si="777"/>
        <v>-4.0046763587475555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1.1710802444643953E-2</v>
      </c>
      <c r="G3135" s="77">
        <f t="shared" si="773"/>
        <v>-1.1159392217408026E-4</v>
      </c>
      <c r="H3135" s="69">
        <f t="shared" si="782"/>
        <v>9.9099987633174905E-3</v>
      </c>
      <c r="I3135" s="66">
        <f t="shared" si="782"/>
        <v>-8.3182186323603542</v>
      </c>
      <c r="J3135" s="73">
        <f t="shared" si="768"/>
        <v>8.3182245355497848</v>
      </c>
      <c r="K3135" s="66">
        <f t="shared" si="769"/>
        <v>1.178922956292614</v>
      </c>
      <c r="L3135" s="69">
        <f t="shared" si="783"/>
        <v>11.847459322269422</v>
      </c>
      <c r="M3135" s="66">
        <f t="shared" si="783"/>
        <v>-44.210100232062885</v>
      </c>
      <c r="N3135" s="69">
        <f t="shared" si="776"/>
        <v>4.7454273625069225</v>
      </c>
      <c r="O3135" s="69">
        <f t="shared" si="777"/>
        <v>-4.0046763587475555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1.1683125038906405E-2</v>
      </c>
      <c r="G3136" s="77">
        <f t="shared" si="773"/>
        <v>-1.1109884942683834E-4</v>
      </c>
      <c r="H3136" s="69">
        <f t="shared" si="782"/>
        <v>9.8865771584282034E-3</v>
      </c>
      <c r="I3136" s="66">
        <f t="shared" si="782"/>
        <v>-8.3182188555481993</v>
      </c>
      <c r="J3136" s="73">
        <f t="shared" si="768"/>
        <v>8.3182247308668877</v>
      </c>
      <c r="K3136" s="66">
        <f t="shared" si="769"/>
        <v>1.1789229839144639</v>
      </c>
      <c r="L3136" s="69">
        <f t="shared" si="783"/>
        <v>11.847479142266948</v>
      </c>
      <c r="M3136" s="66">
        <f t="shared" si="783"/>
        <v>-44.226736669327607</v>
      </c>
      <c r="N3136" s="69">
        <f t="shared" si="776"/>
        <v>4.7454273625069225</v>
      </c>
      <c r="O3136" s="69">
        <f t="shared" si="777"/>
        <v>-4.0046763587475555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1.1655513044314759E-2</v>
      </c>
      <c r="G3137" s="77">
        <f t="shared" si="773"/>
        <v>-1.1060596355960683E-4</v>
      </c>
      <c r="H3137" s="69">
        <f t="shared" si="782"/>
        <v>9.8632109083503904E-3</v>
      </c>
      <c r="I3137" s="66">
        <f t="shared" si="782"/>
        <v>-8.3182190777458977</v>
      </c>
      <c r="J3137" s="73">
        <f t="shared" si="768"/>
        <v>8.3182249253254295</v>
      </c>
      <c r="K3137" s="66">
        <f t="shared" si="769"/>
        <v>1.1789230114148956</v>
      </c>
      <c r="L3137" s="69">
        <f t="shared" si="783"/>
        <v>11.847498915421266</v>
      </c>
      <c r="M3137" s="66">
        <f t="shared" si="783"/>
        <v>-44.243373107038707</v>
      </c>
      <c r="N3137" s="69">
        <f t="shared" si="776"/>
        <v>4.7454273625069225</v>
      </c>
      <c r="O3137" s="69">
        <f t="shared" si="777"/>
        <v>-4.0046763587475555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1.1627966306292691E-2</v>
      </c>
      <c r="G3138" s="77">
        <f t="shared" si="773"/>
        <v>-1.1011525496940067E-4</v>
      </c>
      <c r="H3138" s="69">
        <f t="shared" si="782"/>
        <v>9.8398998822617611E-3</v>
      </c>
      <c r="I3138" s="66">
        <f t="shared" si="782"/>
        <v>-8.3182192989578247</v>
      </c>
      <c r="J3138" s="73">
        <f t="shared" si="768"/>
        <v>8.3182251189291634</v>
      </c>
      <c r="K3138" s="66">
        <f t="shared" si="769"/>
        <v>1.17892303879444</v>
      </c>
      <c r="L3138" s="69">
        <f t="shared" si="783"/>
        <v>11.847518641843083</v>
      </c>
      <c r="M3138" s="66">
        <f t="shared" si="783"/>
        <v>-44.260009545194201</v>
      </c>
      <c r="N3138" s="69">
        <f t="shared" si="776"/>
        <v>4.7454273625069225</v>
      </c>
      <c r="O3138" s="69">
        <f t="shared" si="777"/>
        <v>-4.0046763587475555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1.1600484670629088E-2</v>
      </c>
      <c r="G3139" s="77">
        <f t="shared" si="773"/>
        <v>-1.0962671408343283E-4</v>
      </c>
      <c r="H3139" s="69">
        <f t="shared" si="782"/>
        <v>9.8166439496491752E-3</v>
      </c>
      <c r="I3139" s="66">
        <f t="shared" si="782"/>
        <v>-8.3182195191883341</v>
      </c>
      <c r="J3139" s="73">
        <f t="shared" ref="J3139:J3202" si="784">SQRT(H3139^2+I3139^2)</f>
        <v>8.318225311681827</v>
      </c>
      <c r="K3139" s="66">
        <f t="shared" ref="K3139:K3202" si="785">$B$12+$B$13*J3139</f>
        <v>1.1789230660536254</v>
      </c>
      <c r="L3139" s="69">
        <f t="shared" si="783"/>
        <v>11.847538321642848</v>
      </c>
      <c r="M3139" s="66">
        <f t="shared" si="783"/>
        <v>-44.276645983792115</v>
      </c>
      <c r="N3139" s="69">
        <f t="shared" si="776"/>
        <v>4.7454273625069225</v>
      </c>
      <c r="O3139" s="69">
        <f t="shared" si="777"/>
        <v>-4.0046763587475555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1.1573067983477178E-2</v>
      </c>
      <c r="G3140" s="77">
        <f t="shared" ref="G3140:G3203" si="789">-$B$5-K3139*I3139</f>
        <v>-1.091403313751016E-4</v>
      </c>
      <c r="H3140" s="69">
        <f t="shared" ref="H3140:I3155" si="790">H3139+$B$4*F3139</f>
        <v>9.7934429803079176E-3</v>
      </c>
      <c r="I3140" s="66">
        <f t="shared" si="790"/>
        <v>-8.318219738441762</v>
      </c>
      <c r="J3140" s="73">
        <f t="shared" si="784"/>
        <v>8.31822550358714</v>
      </c>
      <c r="K3140" s="66">
        <f t="shared" si="785"/>
        <v>1.1789230931929782</v>
      </c>
      <c r="L3140" s="69">
        <f t="shared" ref="L3140:M3155" si="791">L3139+$B$4*H3139</f>
        <v>11.847557954930746</v>
      </c>
      <c r="M3140" s="66">
        <f t="shared" si="791"/>
        <v>-44.293282422830494</v>
      </c>
      <c r="N3140" s="69">
        <f t="shared" ref="N3140:N3203" si="792">IF(M3139&gt;=0,L3140,N3139)</f>
        <v>4.7454273625069225</v>
      </c>
      <c r="O3140" s="69">
        <f t="shared" ref="O3140:O3203" si="793">IF(M3139&gt;=0,M3140,O3139)</f>
        <v>-4.0046763587475555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1.1545716091353669E-2</v>
      </c>
      <c r="G3141" s="77">
        <f t="shared" si="789"/>
        <v>-1.0865609735155601E-4</v>
      </c>
      <c r="H3141" s="69">
        <f t="shared" si="790"/>
        <v>9.770296844340963E-3</v>
      </c>
      <c r="I3141" s="66">
        <f t="shared" si="790"/>
        <v>-8.3182199567224249</v>
      </c>
      <c r="J3141" s="73">
        <f t="shared" si="784"/>
        <v>8.3182256946488078</v>
      </c>
      <c r="K3141" s="66">
        <f t="shared" si="785"/>
        <v>1.1789231202130221</v>
      </c>
      <c r="L3141" s="69">
        <f t="shared" si="791"/>
        <v>11.847577541816706</v>
      </c>
      <c r="M3141" s="66">
        <f t="shared" si="791"/>
        <v>-44.309918862307377</v>
      </c>
      <c r="N3141" s="69">
        <f t="shared" si="792"/>
        <v>4.7454273625069225</v>
      </c>
      <c r="O3141" s="69">
        <f t="shared" si="793"/>
        <v>-4.0046763587475555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1.1518428841137893E-2</v>
      </c>
      <c r="G3142" s="77">
        <f t="shared" si="789"/>
        <v>-1.0817400256790677E-4</v>
      </c>
      <c r="H3142" s="69">
        <f t="shared" si="790"/>
        <v>9.7472054121582555E-3</v>
      </c>
      <c r="I3142" s="66">
        <f t="shared" si="790"/>
        <v>-8.3182201740346198</v>
      </c>
      <c r="J3142" s="73">
        <f t="shared" si="784"/>
        <v>8.3182258848705164</v>
      </c>
      <c r="K3142" s="66">
        <f t="shared" si="785"/>
        <v>1.1789231471142787</v>
      </c>
      <c r="L3142" s="69">
        <f t="shared" si="791"/>
        <v>11.847597082410395</v>
      </c>
      <c r="M3142" s="66">
        <f t="shared" si="791"/>
        <v>-44.326555302220825</v>
      </c>
      <c r="N3142" s="69">
        <f t="shared" si="792"/>
        <v>4.7454273625069225</v>
      </c>
      <c r="O3142" s="69">
        <f t="shared" si="793"/>
        <v>-4.0046763587475555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1.1491206080070942E-2</v>
      </c>
      <c r="G3143" s="77">
        <f t="shared" si="789"/>
        <v>-1.0769403762189711E-4</v>
      </c>
      <c r="H3143" s="69">
        <f t="shared" si="790"/>
        <v>9.7241685544759791E-3</v>
      </c>
      <c r="I3143" s="66">
        <f t="shared" si="790"/>
        <v>-8.3182203903826242</v>
      </c>
      <c r="J3143" s="73">
        <f t="shared" si="784"/>
        <v>8.3182260742559357</v>
      </c>
      <c r="K3143" s="66">
        <f t="shared" si="785"/>
        <v>1.1789231738972668</v>
      </c>
      <c r="L3143" s="69">
        <f t="shared" si="791"/>
        <v>11.84761657682122</v>
      </c>
      <c r="M3143" s="66">
        <f t="shared" si="791"/>
        <v>-44.343191742568898</v>
      </c>
      <c r="N3143" s="69">
        <f t="shared" si="792"/>
        <v>4.7454273625069225</v>
      </c>
      <c r="O3143" s="69">
        <f t="shared" si="793"/>
        <v>-4.0046763587475555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1.1464047655754818E-2</v>
      </c>
      <c r="G3144" s="77">
        <f t="shared" si="789"/>
        <v>-1.0721619315567921E-4</v>
      </c>
      <c r="H3144" s="69">
        <f t="shared" si="790"/>
        <v>9.7011861423158367E-3</v>
      </c>
      <c r="I3144" s="66">
        <f t="shared" si="790"/>
        <v>-8.3182206057706995</v>
      </c>
      <c r="J3144" s="73">
        <f t="shared" si="784"/>
        <v>8.3182262628087269</v>
      </c>
      <c r="K3144" s="66">
        <f t="shared" si="785"/>
        <v>1.1789232005625039</v>
      </c>
      <c r="L3144" s="69">
        <f t="shared" si="791"/>
        <v>11.84763602515833</v>
      </c>
      <c r="M3144" s="66">
        <f t="shared" si="791"/>
        <v>-44.359828183349663</v>
      </c>
      <c r="N3144" s="69">
        <f t="shared" si="792"/>
        <v>4.7454273625069225</v>
      </c>
      <c r="O3144" s="69">
        <f t="shared" si="793"/>
        <v>-4.0046763587475555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1.1436953416151597E-2</v>
      </c>
      <c r="G3145" s="77">
        <f t="shared" si="789"/>
        <v>-1.0674045983627423E-4</v>
      </c>
      <c r="H3145" s="69">
        <f t="shared" si="790"/>
        <v>9.6782580470043279E-3</v>
      </c>
      <c r="I3145" s="66">
        <f t="shared" si="790"/>
        <v>-8.3182208202030861</v>
      </c>
      <c r="J3145" s="73">
        <f t="shared" si="784"/>
        <v>8.3182264505325261</v>
      </c>
      <c r="K3145" s="66">
        <f t="shared" si="785"/>
        <v>1.1789232271105048</v>
      </c>
      <c r="L3145" s="69">
        <f t="shared" si="791"/>
        <v>11.847655427530615</v>
      </c>
      <c r="M3145" s="66">
        <f t="shared" si="791"/>
        <v>-44.376464624561201</v>
      </c>
      <c r="N3145" s="69">
        <f t="shared" si="792"/>
        <v>4.7454273625069225</v>
      </c>
      <c r="O3145" s="69">
        <f t="shared" si="793"/>
        <v>-4.0046763587475555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1.1409923209582553E-2</v>
      </c>
      <c r="G3146" s="77">
        <f t="shared" si="789"/>
        <v>-1.0626682838754675E-4</v>
      </c>
      <c r="H3146" s="69">
        <f t="shared" si="790"/>
        <v>9.6553841401720245E-3</v>
      </c>
      <c r="I3146" s="66">
        <f t="shared" si="790"/>
        <v>-8.3182210336840061</v>
      </c>
      <c r="J3146" s="73">
        <f t="shared" si="784"/>
        <v>8.318226637430957</v>
      </c>
      <c r="K3146" s="66">
        <f t="shared" si="785"/>
        <v>1.1789232535417815</v>
      </c>
      <c r="L3146" s="69">
        <f t="shared" si="791"/>
        <v>11.84767478404671</v>
      </c>
      <c r="M3146" s="66">
        <f t="shared" si="791"/>
        <v>-44.393101066201609</v>
      </c>
      <c r="N3146" s="69">
        <f t="shared" si="792"/>
        <v>4.7454273625069225</v>
      </c>
      <c r="O3146" s="69">
        <f t="shared" si="793"/>
        <v>-4.0046763587475555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1.1382956884727321E-2</v>
      </c>
      <c r="G3147" s="77">
        <f t="shared" si="789"/>
        <v>-1.0579528957066486E-4</v>
      </c>
      <c r="H3147" s="69">
        <f t="shared" si="790"/>
        <v>9.6325642937528586E-3</v>
      </c>
      <c r="I3147" s="66">
        <f t="shared" si="790"/>
        <v>-8.3182212462176626</v>
      </c>
      <c r="J3147" s="73">
        <f t="shared" si="784"/>
        <v>8.3182268235076275</v>
      </c>
      <c r="K3147" s="66">
        <f t="shared" si="785"/>
        <v>1.1789232798568445</v>
      </c>
      <c r="L3147" s="69">
        <f t="shared" si="791"/>
        <v>11.84769409481499</v>
      </c>
      <c r="M3147" s="66">
        <f t="shared" si="791"/>
        <v>-44.409737508268975</v>
      </c>
      <c r="N3147" s="69">
        <f t="shared" si="792"/>
        <v>4.7454273625069225</v>
      </c>
      <c r="O3147" s="69">
        <f t="shared" si="793"/>
        <v>-4.0046763587475555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1.1356054290623049E-2</v>
      </c>
      <c r="G3148" s="77">
        <f t="shared" si="789"/>
        <v>-1.0532583418410013E-4</v>
      </c>
      <c r="H3148" s="69">
        <f t="shared" si="790"/>
        <v>9.6097983799834034E-3</v>
      </c>
      <c r="I3148" s="66">
        <f t="shared" si="790"/>
        <v>-8.3182214578082423</v>
      </c>
      <c r="J3148" s="73">
        <f t="shared" si="784"/>
        <v>8.3182270087661347</v>
      </c>
      <c r="K3148" s="66">
        <f t="shared" si="785"/>
        <v>1.1789233060562023</v>
      </c>
      <c r="L3148" s="69">
        <f t="shared" si="791"/>
        <v>11.847713359943578</v>
      </c>
      <c r="M3148" s="66">
        <f t="shared" si="791"/>
        <v>-44.426373950761409</v>
      </c>
      <c r="N3148" s="69">
        <f t="shared" si="792"/>
        <v>4.7454273625069225</v>
      </c>
      <c r="O3148" s="69">
        <f t="shared" si="793"/>
        <v>-4.0046763587475555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1.1329215276663571E-2</v>
      </c>
      <c r="G3149" s="77">
        <f t="shared" si="789"/>
        <v>-1.0485845306362762E-4</v>
      </c>
      <c r="H3149" s="69">
        <f t="shared" si="790"/>
        <v>9.5870862714021576E-3</v>
      </c>
      <c r="I3149" s="66">
        <f t="shared" si="790"/>
        <v>-8.3182216684599108</v>
      </c>
      <c r="J3149" s="73">
        <f t="shared" si="784"/>
        <v>8.3182271932100491</v>
      </c>
      <c r="K3149" s="66">
        <f t="shared" si="785"/>
        <v>1.17892333214036</v>
      </c>
      <c r="L3149" s="69">
        <f t="shared" si="791"/>
        <v>11.847732579540338</v>
      </c>
      <c r="M3149" s="66">
        <f t="shared" si="791"/>
        <v>-44.443010393677028</v>
      </c>
      <c r="N3149" s="69">
        <f t="shared" si="792"/>
        <v>4.7454273625069225</v>
      </c>
      <c r="O3149" s="69">
        <f t="shared" si="793"/>
        <v>-4.0046763587475555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1.1302439692598532E-2</v>
      </c>
      <c r="G3150" s="77">
        <f t="shared" si="789"/>
        <v>-1.0439313709653675E-4</v>
      </c>
      <c r="H3150" s="69">
        <f t="shared" si="790"/>
        <v>9.5644278408488301E-3</v>
      </c>
      <c r="I3150" s="66">
        <f t="shared" si="790"/>
        <v>-8.3182218781768178</v>
      </c>
      <c r="J3150" s="73">
        <f t="shared" si="784"/>
        <v>8.3182273768429411</v>
      </c>
      <c r="K3150" s="66">
        <f t="shared" si="785"/>
        <v>1.1789233581098226</v>
      </c>
      <c r="L3150" s="69">
        <f t="shared" si="791"/>
        <v>11.847751753712881</v>
      </c>
      <c r="M3150" s="66">
        <f t="shared" si="791"/>
        <v>-44.459646837013949</v>
      </c>
      <c r="N3150" s="69">
        <f t="shared" si="792"/>
        <v>4.7454273625069225</v>
      </c>
      <c r="O3150" s="69">
        <f t="shared" si="793"/>
        <v>-4.0046763587475555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1.1275727388532584E-2</v>
      </c>
      <c r="G3151" s="77">
        <f t="shared" si="789"/>
        <v>-1.0392987718965685E-4</v>
      </c>
      <c r="H3151" s="69">
        <f t="shared" si="790"/>
        <v>9.5418229614636328E-3</v>
      </c>
      <c r="I3151" s="66">
        <f t="shared" si="790"/>
        <v>-8.3182220869630914</v>
      </c>
      <c r="J3151" s="73">
        <f t="shared" si="784"/>
        <v>8.3182275596683475</v>
      </c>
      <c r="K3151" s="66">
        <f t="shared" si="785"/>
        <v>1.1789233839650901</v>
      </c>
      <c r="L3151" s="69">
        <f t="shared" si="791"/>
        <v>11.847770882568563</v>
      </c>
      <c r="M3151" s="66">
        <f t="shared" si="791"/>
        <v>-44.476283280770303</v>
      </c>
      <c r="N3151" s="69">
        <f t="shared" si="792"/>
        <v>4.7454273625069225</v>
      </c>
      <c r="O3151" s="69">
        <f t="shared" si="793"/>
        <v>-4.0046763587475555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1.1249078214924504E-2</v>
      </c>
      <c r="G3152" s="77">
        <f t="shared" si="789"/>
        <v>-1.0346866431731883E-4</v>
      </c>
      <c r="H3152" s="69">
        <f t="shared" si="790"/>
        <v>9.519271506686567E-3</v>
      </c>
      <c r="I3152" s="66">
        <f t="shared" si="790"/>
        <v>-8.3182222948228457</v>
      </c>
      <c r="J3152" s="73">
        <f t="shared" si="784"/>
        <v>8.3182277416898049</v>
      </c>
      <c r="K3152" s="66">
        <f t="shared" si="785"/>
        <v>1.1789234097066625</v>
      </c>
      <c r="L3152" s="69">
        <f t="shared" si="791"/>
        <v>11.847789966214485</v>
      </c>
      <c r="M3152" s="66">
        <f t="shared" si="791"/>
        <v>-44.49291972494423</v>
      </c>
      <c r="N3152" s="69">
        <f t="shared" si="792"/>
        <v>4.7454273625069225</v>
      </c>
      <c r="O3152" s="69">
        <f t="shared" si="793"/>
        <v>-4.0046763587475555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1.1222492022586407E-2</v>
      </c>
      <c r="G3153" s="77">
        <f t="shared" si="789"/>
        <v>-1.0300948947161714E-4</v>
      </c>
      <c r="H3153" s="69">
        <f t="shared" si="790"/>
        <v>9.4967733502567177E-3</v>
      </c>
      <c r="I3153" s="66">
        <f t="shared" si="790"/>
        <v>-8.3182225017601752</v>
      </c>
      <c r="J3153" s="73">
        <f t="shared" si="784"/>
        <v>8.3182279229108271</v>
      </c>
      <c r="K3153" s="66">
        <f t="shared" si="785"/>
        <v>1.1789234353350371</v>
      </c>
      <c r="L3153" s="69">
        <f t="shared" si="791"/>
        <v>11.847809004757499</v>
      </c>
      <c r="M3153" s="66">
        <f t="shared" si="791"/>
        <v>-44.509556169533873</v>
      </c>
      <c r="N3153" s="69">
        <f t="shared" si="792"/>
        <v>4.7454273625069225</v>
      </c>
      <c r="O3153" s="69">
        <f t="shared" si="793"/>
        <v>-4.0046763587475555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1.119596866268288E-2</v>
      </c>
      <c r="G3154" s="77">
        <f t="shared" si="789"/>
        <v>-1.0255234368727884E-4</v>
      </c>
      <c r="H3154" s="69">
        <f t="shared" si="790"/>
        <v>9.4743283662115443E-3</v>
      </c>
      <c r="I3154" s="66">
        <f t="shared" si="790"/>
        <v>-8.3182227077791548</v>
      </c>
      <c r="J3154" s="73">
        <f t="shared" si="784"/>
        <v>8.3182281033349135</v>
      </c>
      <c r="K3154" s="66">
        <f t="shared" si="785"/>
        <v>1.1789234608507086</v>
      </c>
      <c r="L3154" s="69">
        <f t="shared" si="791"/>
        <v>11.847827998304199</v>
      </c>
      <c r="M3154" s="66">
        <f t="shared" si="791"/>
        <v>-44.526192614537393</v>
      </c>
      <c r="N3154" s="69">
        <f t="shared" si="792"/>
        <v>4.7454273625069225</v>
      </c>
      <c r="O3154" s="69">
        <f t="shared" si="793"/>
        <v>-4.0046763587475555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1.1169507986730155E-2</v>
      </c>
      <c r="G3155" s="77">
        <f t="shared" si="789"/>
        <v>-1.0209721804521621E-4</v>
      </c>
      <c r="H3155" s="69">
        <f t="shared" si="790"/>
        <v>9.4519364288861794E-3</v>
      </c>
      <c r="I3155" s="66">
        <f t="shared" si="790"/>
        <v>-8.3182229128838419</v>
      </c>
      <c r="J3155" s="73">
        <f t="shared" si="784"/>
        <v>8.3182282829655509</v>
      </c>
      <c r="K3155" s="66">
        <f t="shared" si="785"/>
        <v>1.1789234862541702</v>
      </c>
      <c r="L3155" s="69">
        <f t="shared" si="791"/>
        <v>11.847846946960932</v>
      </c>
      <c r="M3155" s="66">
        <f t="shared" si="791"/>
        <v>-44.54282905995295</v>
      </c>
      <c r="N3155" s="69">
        <f t="shared" si="792"/>
        <v>4.7454273625069225</v>
      </c>
      <c r="O3155" s="69">
        <f t="shared" si="793"/>
        <v>-4.0046763587475555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1.1143109846595287E-2</v>
      </c>
      <c r="G3156" s="77">
        <f t="shared" si="789"/>
        <v>-1.0164410366186871E-4</v>
      </c>
      <c r="H3156" s="69">
        <f t="shared" ref="H3156:I3171" si="794">H3155+$B$4*F3155</f>
        <v>9.4295974129127193E-3</v>
      </c>
      <c r="I3156" s="66">
        <f t="shared" si="794"/>
        <v>-8.3182231170782774</v>
      </c>
      <c r="J3156" s="73">
        <f t="shared" si="784"/>
        <v>8.3182284618062052</v>
      </c>
      <c r="K3156" s="66">
        <f t="shared" si="785"/>
        <v>1.1789235115459118</v>
      </c>
      <c r="L3156" s="69">
        <f t="shared" ref="L3156:M3171" si="795">L3155+$B$4*H3155</f>
        <v>11.84786585083379</v>
      </c>
      <c r="M3156" s="66">
        <f t="shared" si="795"/>
        <v>-44.559465505778718</v>
      </c>
      <c r="N3156" s="69">
        <f t="shared" si="792"/>
        <v>4.7454273625069225</v>
      </c>
      <c r="O3156" s="69">
        <f t="shared" si="793"/>
        <v>-4.0046763587475555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1.1116774094495309E-2</v>
      </c>
      <c r="G3157" s="77">
        <f t="shared" si="789"/>
        <v>-1.0119299169630835E-4</v>
      </c>
      <c r="H3157" s="69">
        <f t="shared" si="794"/>
        <v>9.4073111932195287E-3</v>
      </c>
      <c r="I3157" s="66">
        <f t="shared" si="794"/>
        <v>-8.318223320366485</v>
      </c>
      <c r="J3157" s="73">
        <f t="shared" si="784"/>
        <v>8.3182286398603349</v>
      </c>
      <c r="K3157" s="66">
        <f t="shared" si="785"/>
        <v>1.1789235367264228</v>
      </c>
      <c r="L3157" s="69">
        <f t="shared" si="795"/>
        <v>11.847884710028616</v>
      </c>
      <c r="M3157" s="66">
        <f t="shared" si="795"/>
        <v>-44.576101952012877</v>
      </c>
      <c r="N3157" s="69">
        <f t="shared" si="792"/>
        <v>4.7454273625069225</v>
      </c>
      <c r="O3157" s="69">
        <f t="shared" si="793"/>
        <v>-4.0046763587475555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1.1090500582996432E-2</v>
      </c>
      <c r="G3158" s="77">
        <f t="shared" si="789"/>
        <v>-1.007438733342525E-4</v>
      </c>
      <c r="H3158" s="69">
        <f t="shared" si="794"/>
        <v>9.385077645030538E-3</v>
      </c>
      <c r="I3158" s="66">
        <f t="shared" si="794"/>
        <v>-8.3182235227524686</v>
      </c>
      <c r="J3158" s="73">
        <f t="shared" si="784"/>
        <v>8.318228817131379</v>
      </c>
      <c r="K3158" s="66">
        <f t="shared" si="785"/>
        <v>1.1789235617961893</v>
      </c>
      <c r="L3158" s="69">
        <f t="shared" si="795"/>
        <v>11.847903524651002</v>
      </c>
      <c r="M3158" s="66">
        <f t="shared" si="795"/>
        <v>-44.592738398653609</v>
      </c>
      <c r="N3158" s="69">
        <f t="shared" si="792"/>
        <v>4.7454273625069225</v>
      </c>
      <c r="O3158" s="69">
        <f t="shared" si="793"/>
        <v>-4.0046763587475555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1.1064289165013194E-2</v>
      </c>
      <c r="G3159" s="77">
        <f t="shared" si="789"/>
        <v>-1.0029673981470921E-4</v>
      </c>
      <c r="H3159" s="69">
        <f t="shared" si="794"/>
        <v>9.3628966438645458E-3</v>
      </c>
      <c r="I3159" s="66">
        <f t="shared" si="794"/>
        <v>-8.3182237242402159</v>
      </c>
      <c r="J3159" s="73">
        <f t="shared" si="784"/>
        <v>8.3182289936227622</v>
      </c>
      <c r="K3159" s="66">
        <f t="shared" si="785"/>
        <v>1.1789235867556958</v>
      </c>
      <c r="L3159" s="69">
        <f t="shared" si="795"/>
        <v>11.847922294806292</v>
      </c>
      <c r="M3159" s="66">
        <f t="shared" si="795"/>
        <v>-44.609374845699115</v>
      </c>
      <c r="N3159" s="69">
        <f t="shared" si="792"/>
        <v>4.7454273625069225</v>
      </c>
      <c r="O3159" s="69">
        <f t="shared" si="793"/>
        <v>-4.0046763587475555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1.1038139693807656E-2</v>
      </c>
      <c r="G3160" s="77">
        <f t="shared" si="789"/>
        <v>-9.9851582403331918E-5</v>
      </c>
      <c r="H3160" s="69">
        <f t="shared" si="794"/>
        <v>9.3407680655345198E-3</v>
      </c>
      <c r="I3160" s="66">
        <f t="shared" si="794"/>
        <v>-8.3182239248336955</v>
      </c>
      <c r="J3160" s="73">
        <f t="shared" si="784"/>
        <v>8.3182291693378918</v>
      </c>
      <c r="K3160" s="66">
        <f t="shared" si="785"/>
        <v>1.178923611605424</v>
      </c>
      <c r="L3160" s="69">
        <f t="shared" si="795"/>
        <v>11.847941020599579</v>
      </c>
      <c r="M3160" s="66">
        <f t="shared" si="795"/>
        <v>-44.626011293147599</v>
      </c>
      <c r="N3160" s="69">
        <f t="shared" si="792"/>
        <v>4.7454273625069225</v>
      </c>
      <c r="O3160" s="69">
        <f t="shared" si="793"/>
        <v>-4.0046763587475555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1.1012052022988566E-2</v>
      </c>
      <c r="G3161" s="77">
        <f t="shared" si="789"/>
        <v>-9.9408392413735669E-5</v>
      </c>
      <c r="H3161" s="69">
        <f t="shared" si="794"/>
        <v>9.318691786146905E-3</v>
      </c>
      <c r="I3161" s="66">
        <f t="shared" si="794"/>
        <v>-8.3182241245368598</v>
      </c>
      <c r="J3161" s="73">
        <f t="shared" si="784"/>
        <v>8.318229344280164</v>
      </c>
      <c r="K3161" s="66">
        <f t="shared" si="785"/>
        <v>1.1789236363458544</v>
      </c>
      <c r="L3161" s="69">
        <f t="shared" si="795"/>
        <v>11.847959702135711</v>
      </c>
      <c r="M3161" s="66">
        <f t="shared" si="795"/>
        <v>-44.642647740997269</v>
      </c>
      <c r="N3161" s="69">
        <f t="shared" si="792"/>
        <v>4.7454273625069225</v>
      </c>
      <c r="O3161" s="69">
        <f t="shared" si="793"/>
        <v>-4.0046763587475555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1.0986026006510554E-2</v>
      </c>
      <c r="G3162" s="77">
        <f t="shared" si="789"/>
        <v>-9.8967161193286302E-5</v>
      </c>
      <c r="H3162" s="69">
        <f t="shared" si="794"/>
        <v>9.2966676821009276E-3</v>
      </c>
      <c r="I3162" s="66">
        <f t="shared" si="794"/>
        <v>-8.318224323353645</v>
      </c>
      <c r="J3162" s="73">
        <f t="shared" si="784"/>
        <v>8.3182295184529611</v>
      </c>
      <c r="K3162" s="66">
        <f t="shared" si="785"/>
        <v>1.1789236609774651</v>
      </c>
      <c r="L3162" s="69">
        <f t="shared" si="795"/>
        <v>11.847978339519283</v>
      </c>
      <c r="M3162" s="66">
        <f t="shared" si="795"/>
        <v>-44.659284189246343</v>
      </c>
      <c r="N3162" s="69">
        <f t="shared" si="792"/>
        <v>4.7454273625069225</v>
      </c>
      <c r="O3162" s="69">
        <f t="shared" si="793"/>
        <v>-4.0046763587475555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1.0960061498673311E-2</v>
      </c>
      <c r="G3163" s="77">
        <f t="shared" si="789"/>
        <v>-9.8527880123100431E-5</v>
      </c>
      <c r="H3163" s="69">
        <f t="shared" si="794"/>
        <v>9.2746956300879067E-3</v>
      </c>
      <c r="I3163" s="66">
        <f t="shared" si="794"/>
        <v>-8.3182245212879682</v>
      </c>
      <c r="J3163" s="73">
        <f t="shared" si="784"/>
        <v>8.3182296918596492</v>
      </c>
      <c r="K3163" s="66">
        <f t="shared" si="785"/>
        <v>1.1789236855007323</v>
      </c>
      <c r="L3163" s="69">
        <f t="shared" si="795"/>
        <v>11.847996932854647</v>
      </c>
      <c r="M3163" s="66">
        <f t="shared" si="795"/>
        <v>-44.67592063789305</v>
      </c>
      <c r="N3163" s="69">
        <f t="shared" si="792"/>
        <v>4.7454273625069225</v>
      </c>
      <c r="O3163" s="69">
        <f t="shared" si="793"/>
        <v>-4.0046763587475555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1.0934158354120772E-2</v>
      </c>
      <c r="G3164" s="77">
        <f t="shared" si="789"/>
        <v>-9.8090540623374523E-5</v>
      </c>
      <c r="H3164" s="69">
        <f t="shared" si="794"/>
        <v>9.2527755070905601E-3</v>
      </c>
      <c r="I3164" s="66">
        <f t="shared" si="794"/>
        <v>-8.3182247183437283</v>
      </c>
      <c r="J3164" s="73">
        <f t="shared" si="784"/>
        <v>8.3182298645035768</v>
      </c>
      <c r="K3164" s="66">
        <f t="shared" si="785"/>
        <v>1.1789237099161296</v>
      </c>
      <c r="L3164" s="69">
        <f t="shared" si="795"/>
        <v>11.848015482245907</v>
      </c>
      <c r="M3164" s="66">
        <f t="shared" si="795"/>
        <v>-44.692557086935629</v>
      </c>
      <c r="N3164" s="69">
        <f t="shared" si="792"/>
        <v>4.7454273625069225</v>
      </c>
      <c r="O3164" s="69">
        <f t="shared" si="793"/>
        <v>-4.0046763587475555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1.0908316427840301E-2</v>
      </c>
      <c r="G3165" s="77">
        <f t="shared" si="789"/>
        <v>-9.7655134158713963E-5</v>
      </c>
      <c r="H3165" s="69">
        <f t="shared" si="794"/>
        <v>9.2309071903823193E-3</v>
      </c>
      <c r="I3165" s="66">
        <f t="shared" si="794"/>
        <v>-8.3182249145248104</v>
      </c>
      <c r="J3165" s="73">
        <f t="shared" si="784"/>
        <v>8.3182300363880799</v>
      </c>
      <c r="K3165" s="66">
        <f t="shared" si="785"/>
        <v>1.1789237342241285</v>
      </c>
      <c r="L3165" s="69">
        <f t="shared" si="795"/>
        <v>11.848033987796921</v>
      </c>
      <c r="M3165" s="66">
        <f t="shared" si="795"/>
        <v>-44.709193536372318</v>
      </c>
      <c r="N3165" s="69">
        <f t="shared" si="792"/>
        <v>4.7454273625069225</v>
      </c>
      <c r="O3165" s="69">
        <f t="shared" si="793"/>
        <v>-4.0046763587475555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1.0882535575161882E-2</v>
      </c>
      <c r="G3166" s="77">
        <f t="shared" si="789"/>
        <v>-9.722165222747492E-5</v>
      </c>
      <c r="H3166" s="69">
        <f t="shared" si="794"/>
        <v>9.2090905575266391E-3</v>
      </c>
      <c r="I3166" s="66">
        <f t="shared" si="794"/>
        <v>-8.3182251098350779</v>
      </c>
      <c r="J3166" s="73">
        <f t="shared" si="784"/>
        <v>8.318230207516482</v>
      </c>
      <c r="K3166" s="66">
        <f t="shared" si="785"/>
        <v>1.1789237584251995</v>
      </c>
      <c r="L3166" s="69">
        <f t="shared" si="795"/>
        <v>11.848052449611302</v>
      </c>
      <c r="M3166" s="66">
        <f t="shared" si="795"/>
        <v>-44.725829986201369</v>
      </c>
      <c r="N3166" s="69">
        <f t="shared" si="792"/>
        <v>4.7454273625069225</v>
      </c>
      <c r="O3166" s="69">
        <f t="shared" si="793"/>
        <v>-4.0046763587475555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1.0856815651757321E-2</v>
      </c>
      <c r="G3167" s="77">
        <f t="shared" si="789"/>
        <v>-9.6790086361764338E-5</v>
      </c>
      <c r="H3167" s="69">
        <f t="shared" si="794"/>
        <v>9.1873254863763156E-3</v>
      </c>
      <c r="I3167" s="66">
        <f t="shared" si="794"/>
        <v>-8.318225304278382</v>
      </c>
      <c r="J3167" s="73">
        <f t="shared" si="784"/>
        <v>8.3182303778920907</v>
      </c>
      <c r="K3167" s="66">
        <f t="shared" si="785"/>
        <v>1.1789237825198098</v>
      </c>
      <c r="L3167" s="69">
        <f t="shared" si="795"/>
        <v>11.848070867792417</v>
      </c>
      <c r="M3167" s="66">
        <f t="shared" si="795"/>
        <v>-44.74246643642104</v>
      </c>
      <c r="N3167" s="69">
        <f t="shared" si="792"/>
        <v>4.7454273625069225</v>
      </c>
      <c r="O3167" s="69">
        <f t="shared" si="793"/>
        <v>-4.0046763587475555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1.0831156513639417E-2</v>
      </c>
      <c r="G3168" s="77">
        <f t="shared" si="789"/>
        <v>-9.6360428132769016E-5</v>
      </c>
      <c r="H3168" s="69">
        <f t="shared" si="794"/>
        <v>9.1656118550728014E-3</v>
      </c>
      <c r="I3168" s="66">
        <f t="shared" si="794"/>
        <v>-8.3182254978585544</v>
      </c>
      <c r="J3168" s="73">
        <f t="shared" si="784"/>
        <v>8.3182305475181959</v>
      </c>
      <c r="K3168" s="66">
        <f t="shared" si="785"/>
        <v>1.1789238065084249</v>
      </c>
      <c r="L3168" s="69">
        <f t="shared" si="795"/>
        <v>11.84808924244339</v>
      </c>
      <c r="M3168" s="66">
        <f t="shared" si="795"/>
        <v>-44.759102887029599</v>
      </c>
      <c r="N3168" s="69">
        <f t="shared" si="792"/>
        <v>4.7454273625069225</v>
      </c>
      <c r="O3168" s="69">
        <f t="shared" si="793"/>
        <v>-4.0046763587475555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1.0805558017161172E-2</v>
      </c>
      <c r="G3169" s="77">
        <f t="shared" si="789"/>
        <v>-9.5932669154308314E-5</v>
      </c>
      <c r="H3169" s="69">
        <f t="shared" si="794"/>
        <v>9.1439495420455232E-3</v>
      </c>
      <c r="I3169" s="66">
        <f t="shared" si="794"/>
        <v>-8.3182256905794105</v>
      </c>
      <c r="J3169" s="73">
        <f t="shared" si="784"/>
        <v>8.318230716398082</v>
      </c>
      <c r="K3169" s="66">
        <f t="shared" si="785"/>
        <v>1.1789238303915095</v>
      </c>
      <c r="L3169" s="69">
        <f t="shared" si="795"/>
        <v>11.8481075736671</v>
      </c>
      <c r="M3169" s="66">
        <f t="shared" si="795"/>
        <v>-44.775739338025318</v>
      </c>
      <c r="N3169" s="69">
        <f t="shared" si="792"/>
        <v>4.7454273625069225</v>
      </c>
      <c r="O3169" s="69">
        <f t="shared" si="793"/>
        <v>-4.0046763587475555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1.0780020019014997E-2</v>
      </c>
      <c r="G3170" s="77">
        <f t="shared" si="789"/>
        <v>-9.5506801061517876E-5</v>
      </c>
      <c r="H3170" s="69">
        <f t="shared" si="794"/>
        <v>9.1223384260112009E-3</v>
      </c>
      <c r="I3170" s="66">
        <f t="shared" si="794"/>
        <v>-8.3182258824447484</v>
      </c>
      <c r="J3170" s="73">
        <f t="shared" si="784"/>
        <v>8.3182308845350086</v>
      </c>
      <c r="K3170" s="66">
        <f t="shared" si="785"/>
        <v>1.1789238541695242</v>
      </c>
      <c r="L3170" s="69">
        <f t="shared" si="795"/>
        <v>11.848125861566185</v>
      </c>
      <c r="M3170" s="66">
        <f t="shared" si="795"/>
        <v>-44.792375789406478</v>
      </c>
      <c r="N3170" s="69">
        <f t="shared" si="792"/>
        <v>4.7454273625069225</v>
      </c>
      <c r="O3170" s="69">
        <f t="shared" si="793"/>
        <v>-4.0046763587475555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1.0754542376231876E-2</v>
      </c>
      <c r="G3171" s="77">
        <f t="shared" si="789"/>
        <v>-9.5082815544600408E-5</v>
      </c>
      <c r="H3171" s="69">
        <f t="shared" si="794"/>
        <v>9.1007783859731704E-3</v>
      </c>
      <c r="I3171" s="66">
        <f t="shared" si="794"/>
        <v>-8.3182260734583497</v>
      </c>
      <c r="J3171" s="73">
        <f t="shared" si="784"/>
        <v>8.3182310519322282</v>
      </c>
      <c r="K3171" s="66">
        <f t="shared" si="785"/>
        <v>1.1789238778429292</v>
      </c>
      <c r="L3171" s="69">
        <f t="shared" si="795"/>
        <v>11.848144106243037</v>
      </c>
      <c r="M3171" s="66">
        <f t="shared" si="795"/>
        <v>-44.809012241171366</v>
      </c>
      <c r="N3171" s="69">
        <f t="shared" si="792"/>
        <v>4.7454273625069225</v>
      </c>
      <c r="O3171" s="69">
        <f t="shared" si="793"/>
        <v>-4.0046763587475555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1.0729124946180604E-2</v>
      </c>
      <c r="G3172" s="77">
        <f t="shared" si="789"/>
        <v>-9.4660704318627609E-5</v>
      </c>
      <c r="H3172" s="69">
        <f t="shared" ref="H3172:I3187" si="796">H3171+$B$4*F3171</f>
        <v>9.0792693012207073E-3</v>
      </c>
      <c r="I3172" s="66">
        <f t="shared" si="796"/>
        <v>-8.3182262636239805</v>
      </c>
      <c r="J3172" s="73">
        <f t="shared" si="784"/>
        <v>8.3182312185929774</v>
      </c>
      <c r="K3172" s="66">
        <f t="shared" si="785"/>
        <v>1.178923901412182</v>
      </c>
      <c r="L3172" s="69">
        <f t="shared" ref="L3172:M3187" si="797">L3171+$B$4*H3171</f>
        <v>11.848162307799809</v>
      </c>
      <c r="M3172" s="66">
        <f t="shared" si="797"/>
        <v>-44.825648693318286</v>
      </c>
      <c r="N3172" s="69">
        <f t="shared" si="792"/>
        <v>4.7454273625069225</v>
      </c>
      <c r="O3172" s="69">
        <f t="shared" si="793"/>
        <v>-4.0046763587475555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1.0703767586566972E-2</v>
      </c>
      <c r="G3173" s="77">
        <f t="shared" si="789"/>
        <v>-9.4240459139527388E-5</v>
      </c>
      <c r="H3173" s="69">
        <f t="shared" si="796"/>
        <v>9.0578110513283468E-3</v>
      </c>
      <c r="I3173" s="66">
        <f t="shared" si="796"/>
        <v>-8.3182264529453889</v>
      </c>
      <c r="J3173" s="73">
        <f t="shared" si="784"/>
        <v>8.3182313845204767</v>
      </c>
      <c r="K3173" s="66">
        <f t="shared" si="785"/>
        <v>1.1789239248777383</v>
      </c>
      <c r="L3173" s="69">
        <f t="shared" si="797"/>
        <v>11.848180466338411</v>
      </c>
      <c r="M3173" s="66">
        <f t="shared" si="797"/>
        <v>-44.842285145845537</v>
      </c>
      <c r="N3173" s="69">
        <f t="shared" si="792"/>
        <v>4.7454273625069225</v>
      </c>
      <c r="O3173" s="69">
        <f t="shared" si="793"/>
        <v>-4.0046763587475555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1.0678470155432968E-2</v>
      </c>
      <c r="G3174" s="77">
        <f t="shared" si="789"/>
        <v>-9.3822071793425721E-5</v>
      </c>
      <c r="H3174" s="69">
        <f t="shared" si="796"/>
        <v>9.0364035161552125E-3</v>
      </c>
      <c r="I3174" s="66">
        <f t="shared" si="796"/>
        <v>-8.3182266414263069</v>
      </c>
      <c r="J3174" s="73">
        <f t="shared" si="784"/>
        <v>8.3182315497179378</v>
      </c>
      <c r="K3174" s="66">
        <f t="shared" si="785"/>
        <v>1.1789239482400522</v>
      </c>
      <c r="L3174" s="69">
        <f t="shared" si="797"/>
        <v>11.848198581960514</v>
      </c>
      <c r="M3174" s="66">
        <f t="shared" si="797"/>
        <v>-44.858921598751429</v>
      </c>
      <c r="N3174" s="69">
        <f t="shared" si="792"/>
        <v>4.7454273625069225</v>
      </c>
      <c r="O3174" s="69">
        <f t="shared" si="793"/>
        <v>-4.0046763587475555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1.0653232511155993E-2</v>
      </c>
      <c r="G3175" s="77">
        <f t="shared" si="789"/>
        <v>-9.3405534109081145E-5</v>
      </c>
      <c r="H3175" s="69">
        <f t="shared" si="796"/>
        <v>9.0150465758443467E-3</v>
      </c>
      <c r="I3175" s="66">
        <f t="shared" si="796"/>
        <v>-8.3182268290704506</v>
      </c>
      <c r="J3175" s="73">
        <f t="shared" si="784"/>
        <v>8.3182317141885509</v>
      </c>
      <c r="K3175" s="66">
        <f t="shared" si="785"/>
        <v>1.178923971499575</v>
      </c>
      <c r="L3175" s="69">
        <f t="shared" si="797"/>
        <v>11.848216654767546</v>
      </c>
      <c r="M3175" s="66">
        <f t="shared" si="797"/>
        <v>-44.875558052034279</v>
      </c>
      <c r="N3175" s="69">
        <f t="shared" si="792"/>
        <v>4.7454273625069225</v>
      </c>
      <c r="O3175" s="69">
        <f t="shared" si="793"/>
        <v>-4.0046763587475555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1.0628054512448061E-2</v>
      </c>
      <c r="G3176" s="77">
        <f t="shared" si="789"/>
        <v>-9.2990837947226623E-5</v>
      </c>
      <c r="H3176" s="69">
        <f t="shared" si="796"/>
        <v>8.9937401108220339E-3</v>
      </c>
      <c r="I3176" s="66">
        <f t="shared" si="796"/>
        <v>-8.3182270158815186</v>
      </c>
      <c r="J3176" s="73">
        <f t="shared" si="784"/>
        <v>8.3182318779354993</v>
      </c>
      <c r="K3176" s="66">
        <f t="shared" si="785"/>
        <v>1.1789239946567567</v>
      </c>
      <c r="L3176" s="69">
        <f t="shared" si="797"/>
        <v>11.848234684860698</v>
      </c>
      <c r="M3176" s="66">
        <f t="shared" si="797"/>
        <v>-44.892194505692423</v>
      </c>
      <c r="N3176" s="69">
        <f t="shared" si="792"/>
        <v>4.7454273625069225</v>
      </c>
      <c r="O3176" s="69">
        <f t="shared" si="793"/>
        <v>-4.0046763587475555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1.0602936018355014E-2</v>
      </c>
      <c r="G3177" s="77">
        <f t="shared" si="789"/>
        <v>-9.2577975207674967E-5</v>
      </c>
      <c r="H3177" s="69">
        <f t="shared" si="796"/>
        <v>8.9724840017971381E-3</v>
      </c>
      <c r="I3177" s="66">
        <f t="shared" si="796"/>
        <v>-8.3182272018631949</v>
      </c>
      <c r="J3177" s="73">
        <f t="shared" si="784"/>
        <v>8.3182320409619468</v>
      </c>
      <c r="K3177" s="66">
        <f t="shared" si="785"/>
        <v>1.1789240177120446</v>
      </c>
      <c r="L3177" s="69">
        <f t="shared" si="797"/>
        <v>11.848252672340919</v>
      </c>
      <c r="M3177" s="66">
        <f t="shared" si="797"/>
        <v>-44.908830959724185</v>
      </c>
      <c r="N3177" s="69">
        <f t="shared" si="792"/>
        <v>4.7454273625069225</v>
      </c>
      <c r="O3177" s="69">
        <f t="shared" si="793"/>
        <v>-4.0046763587475555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1.0577876888255726E-2</v>
      </c>
      <c r="G3178" s="77">
        <f t="shared" si="789"/>
        <v>-9.216693782398977E-5</v>
      </c>
      <c r="H3178" s="69">
        <f t="shared" si="796"/>
        <v>8.9512781297604281E-3</v>
      </c>
      <c r="I3178" s="66">
        <f t="shared" si="796"/>
        <v>-8.3182273870191459</v>
      </c>
      <c r="J3178" s="73">
        <f t="shared" si="784"/>
        <v>8.3182322032710481</v>
      </c>
      <c r="K3178" s="66">
        <f t="shared" si="785"/>
        <v>1.1789240406658852</v>
      </c>
      <c r="L3178" s="69">
        <f t="shared" si="797"/>
        <v>11.848270617308923</v>
      </c>
      <c r="M3178" s="66">
        <f t="shared" si="797"/>
        <v>-44.925467414127908</v>
      </c>
      <c r="N3178" s="69">
        <f t="shared" si="792"/>
        <v>4.7454273625069225</v>
      </c>
      <c r="O3178" s="69">
        <f t="shared" si="793"/>
        <v>-4.0046763587475555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1.0552876981861331E-2</v>
      </c>
      <c r="G3179" s="77">
        <f t="shared" si="789"/>
        <v>-9.1757717759932689E-5</v>
      </c>
      <c r="H3179" s="69">
        <f t="shared" si="796"/>
        <v>8.9301223759839163E-3</v>
      </c>
      <c r="I3179" s="66">
        <f t="shared" si="796"/>
        <v>-8.318227571353022</v>
      </c>
      <c r="J3179" s="73">
        <f t="shared" si="784"/>
        <v>8.318232364865942</v>
      </c>
      <c r="K3179" s="66">
        <f t="shared" si="785"/>
        <v>1.1789240635187221</v>
      </c>
      <c r="L3179" s="69">
        <f t="shared" si="797"/>
        <v>11.848288519865182</v>
      </c>
      <c r="M3179" s="66">
        <f t="shared" si="797"/>
        <v>-44.942103868901945</v>
      </c>
      <c r="N3179" s="69">
        <f t="shared" si="792"/>
        <v>4.7454273625069225</v>
      </c>
      <c r="O3179" s="69">
        <f t="shared" si="793"/>
        <v>-4.0046763587475555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1.0527936159214425E-2</v>
      </c>
      <c r="G3180" s="77">
        <f t="shared" si="789"/>
        <v>-9.1350307023674304E-5</v>
      </c>
      <c r="H3180" s="69">
        <f t="shared" si="796"/>
        <v>8.9090166220201928E-3</v>
      </c>
      <c r="I3180" s="66">
        <f t="shared" si="796"/>
        <v>-8.3182277548684578</v>
      </c>
      <c r="J3180" s="73">
        <f t="shared" si="784"/>
        <v>8.3182325257497531</v>
      </c>
      <c r="K3180" s="66">
        <f t="shared" si="785"/>
        <v>1.1789240862709973</v>
      </c>
      <c r="L3180" s="69">
        <f t="shared" si="797"/>
        <v>11.848306380109934</v>
      </c>
      <c r="M3180" s="66">
        <f t="shared" si="797"/>
        <v>-44.958740324044655</v>
      </c>
      <c r="N3180" s="69">
        <f t="shared" si="792"/>
        <v>4.7454273625069225</v>
      </c>
      <c r="O3180" s="69">
        <f t="shared" si="793"/>
        <v>-4.0046763587475555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1.0503054280688283E-2</v>
      </c>
      <c r="G3181" s="77">
        <f t="shared" si="789"/>
        <v>-9.0944697653583262E-5</v>
      </c>
      <c r="H3181" s="69">
        <f t="shared" si="796"/>
        <v>8.8879607497017645E-3</v>
      </c>
      <c r="I3181" s="66">
        <f t="shared" si="796"/>
        <v>-8.3182279375690715</v>
      </c>
      <c r="J3181" s="73">
        <f t="shared" si="784"/>
        <v>8.318232685925592</v>
      </c>
      <c r="K3181" s="66">
        <f t="shared" si="785"/>
        <v>1.1789241089231508</v>
      </c>
      <c r="L3181" s="69">
        <f t="shared" si="797"/>
        <v>11.848324198143178</v>
      </c>
      <c r="M3181" s="66">
        <f t="shared" si="797"/>
        <v>-44.975376779554395</v>
      </c>
      <c r="N3181" s="69">
        <f t="shared" si="792"/>
        <v>4.7454273625069225</v>
      </c>
      <c r="O3181" s="69">
        <f t="shared" si="793"/>
        <v>-4.0046763587475555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1.0478231206986093E-2</v>
      </c>
      <c r="G3182" s="77">
        <f t="shared" si="789"/>
        <v>-9.0540881723555344E-5</v>
      </c>
      <c r="H3182" s="69">
        <f t="shared" si="796"/>
        <v>8.8669546411403871E-3</v>
      </c>
      <c r="I3182" s="66">
        <f t="shared" si="796"/>
        <v>-8.3182281194584675</v>
      </c>
      <c r="J3182" s="73">
        <f t="shared" si="784"/>
        <v>8.3182328453965599</v>
      </c>
      <c r="K3182" s="66">
        <f t="shared" si="785"/>
        <v>1.1789241314756209</v>
      </c>
      <c r="L3182" s="69">
        <f t="shared" si="797"/>
        <v>11.848341974064677</v>
      </c>
      <c r="M3182" s="66">
        <f t="shared" si="797"/>
        <v>-44.992013235429532</v>
      </c>
      <c r="N3182" s="69">
        <f t="shared" si="792"/>
        <v>4.7454273625069225</v>
      </c>
      <c r="O3182" s="69">
        <f t="shared" si="793"/>
        <v>-4.0046763587475555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1.0453466799140157E-2</v>
      </c>
      <c r="G3183" s="77">
        <f t="shared" si="789"/>
        <v>-9.01388513376844E-5</v>
      </c>
      <c r="H3183" s="69">
        <f t="shared" si="796"/>
        <v>8.8459981787264146E-3</v>
      </c>
      <c r="I3183" s="66">
        <f t="shared" si="796"/>
        <v>-8.3182283005402304</v>
      </c>
      <c r="J3183" s="73">
        <f t="shared" si="784"/>
        <v>8.3182330041657391</v>
      </c>
      <c r="K3183" s="66">
        <f t="shared" si="785"/>
        <v>1.1789241539288438</v>
      </c>
      <c r="L3183" s="69">
        <f t="shared" si="797"/>
        <v>11.848359707973959</v>
      </c>
      <c r="M3183" s="66">
        <f t="shared" si="797"/>
        <v>-45.008649691668445</v>
      </c>
      <c r="N3183" s="69">
        <f t="shared" si="792"/>
        <v>4.7454273625069225</v>
      </c>
      <c r="O3183" s="69">
        <f t="shared" si="793"/>
        <v>-4.0046763587475555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1.042876091851113E-2</v>
      </c>
      <c r="G3184" s="77">
        <f t="shared" si="789"/>
        <v>-8.97385986444732E-5</v>
      </c>
      <c r="H3184" s="69">
        <f t="shared" si="796"/>
        <v>8.825091245128135E-3</v>
      </c>
      <c r="I3184" s="66">
        <f t="shared" si="796"/>
        <v>-8.3182284808179325</v>
      </c>
      <c r="J3184" s="73">
        <f t="shared" si="784"/>
        <v>8.3182331622362025</v>
      </c>
      <c r="K3184" s="66">
        <f t="shared" si="785"/>
        <v>1.1789241762832539</v>
      </c>
      <c r="L3184" s="69">
        <f t="shared" si="797"/>
        <v>11.848377399970316</v>
      </c>
      <c r="M3184" s="66">
        <f t="shared" si="797"/>
        <v>-45.025286148269522</v>
      </c>
      <c r="N3184" s="69">
        <f t="shared" si="792"/>
        <v>4.7454273625069225</v>
      </c>
      <c r="O3184" s="69">
        <f t="shared" si="793"/>
        <v>-4.0046763587475555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1.0404113426787242E-2</v>
      </c>
      <c r="G3185" s="77">
        <f t="shared" si="789"/>
        <v>-8.9340115815517152E-5</v>
      </c>
      <c r="H3185" s="69">
        <f t="shared" si="796"/>
        <v>8.8042337232911126E-3</v>
      </c>
      <c r="I3185" s="66">
        <f t="shared" si="796"/>
        <v>-8.3182286602951301</v>
      </c>
      <c r="J3185" s="73">
        <f t="shared" si="784"/>
        <v>8.3182333196110072</v>
      </c>
      <c r="K3185" s="66">
        <f t="shared" si="785"/>
        <v>1.1789241985392835</v>
      </c>
      <c r="L3185" s="69">
        <f t="shared" si="797"/>
        <v>11.848395050152806</v>
      </c>
      <c r="M3185" s="66">
        <f t="shared" si="797"/>
        <v>-45.041922605231157</v>
      </c>
      <c r="N3185" s="69">
        <f t="shared" si="792"/>
        <v>4.7454273625069225</v>
      </c>
      <c r="O3185" s="69">
        <f t="shared" si="793"/>
        <v>-4.0046763587475555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1.0379524185983507E-2</v>
      </c>
      <c r="G3186" s="77">
        <f t="shared" si="789"/>
        <v>-8.8943395065044228E-5</v>
      </c>
      <c r="H3186" s="69">
        <f t="shared" si="796"/>
        <v>8.7834254964375379E-3</v>
      </c>
      <c r="I3186" s="66">
        <f t="shared" si="796"/>
        <v>-8.3182288389753616</v>
      </c>
      <c r="J3186" s="73">
        <f t="shared" si="784"/>
        <v>8.3182334762931998</v>
      </c>
      <c r="K3186" s="66">
        <f t="shared" si="785"/>
        <v>1.1789242206973636</v>
      </c>
      <c r="L3186" s="69">
        <f t="shared" si="797"/>
        <v>11.848412658620253</v>
      </c>
      <c r="M3186" s="66">
        <f t="shared" si="797"/>
        <v>-45.058559062551744</v>
      </c>
      <c r="N3186" s="69">
        <f t="shared" si="792"/>
        <v>4.7454273625069225</v>
      </c>
      <c r="O3186" s="69">
        <f t="shared" si="793"/>
        <v>-4.0046763587475555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1.0354993058440978E-2</v>
      </c>
      <c r="G3187" s="77">
        <f t="shared" si="789"/>
        <v>-8.8548428635704113E-5</v>
      </c>
      <c r="H3187" s="69">
        <f t="shared" si="796"/>
        <v>8.7626664480655713E-3</v>
      </c>
      <c r="I3187" s="66">
        <f t="shared" si="796"/>
        <v>-8.3182290168621513</v>
      </c>
      <c r="J3187" s="73">
        <f t="shared" si="784"/>
        <v>8.3182336322858088</v>
      </c>
      <c r="K3187" s="66">
        <f t="shared" si="785"/>
        <v>1.1789242427579223</v>
      </c>
      <c r="L3187" s="69">
        <f t="shared" si="797"/>
        <v>11.848430225471246</v>
      </c>
      <c r="M3187" s="66">
        <f t="shared" si="797"/>
        <v>-45.075195520229691</v>
      </c>
      <c r="N3187" s="69">
        <f t="shared" si="792"/>
        <v>4.7454273625069225</v>
      </c>
      <c r="O3187" s="69">
        <f t="shared" si="793"/>
        <v>-4.0046763587475555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1.0330519906825956E-2</v>
      </c>
      <c r="G3188" s="77">
        <f t="shared" si="789"/>
        <v>-8.8155208811002694E-5</v>
      </c>
      <c r="H3188" s="69">
        <f t="shared" ref="H3188:I3203" si="798">H3187+$B$4*F3187</f>
        <v>8.7419564619486897E-3</v>
      </c>
      <c r="I3188" s="66">
        <f t="shared" si="798"/>
        <v>-8.3182291939590094</v>
      </c>
      <c r="J3188" s="73">
        <f t="shared" si="784"/>
        <v>8.3182337875918559</v>
      </c>
      <c r="K3188" s="66">
        <f t="shared" si="785"/>
        <v>1.1789242647213871</v>
      </c>
      <c r="L3188" s="69">
        <f t="shared" ref="L3188:M3203" si="799">L3187+$B$4*H3187</f>
        <v>11.848447750804143</v>
      </c>
      <c r="M3188" s="66">
        <f t="shared" si="799"/>
        <v>-45.091831978263414</v>
      </c>
      <c r="N3188" s="69">
        <f t="shared" si="792"/>
        <v>4.7454273625069225</v>
      </c>
      <c r="O3188" s="69">
        <f t="shared" si="793"/>
        <v>-4.0046763587475555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1.0306104594129237E-2</v>
      </c>
      <c r="G3189" s="77">
        <f t="shared" si="789"/>
        <v>-8.7763727897538502E-5</v>
      </c>
      <c r="H3189" s="69">
        <f t="shared" si="798"/>
        <v>8.7212954221350374E-3</v>
      </c>
      <c r="I3189" s="66">
        <f t="shared" si="798"/>
        <v>-8.3182293702694263</v>
      </c>
      <c r="J3189" s="73">
        <f t="shared" si="784"/>
        <v>8.3182339422143396</v>
      </c>
      <c r="K3189" s="66">
        <f t="shared" si="785"/>
        <v>1.1789242865881822</v>
      </c>
      <c r="L3189" s="69">
        <f t="shared" si="799"/>
        <v>11.848465234717066</v>
      </c>
      <c r="M3189" s="66">
        <f t="shared" si="799"/>
        <v>-45.108468436651336</v>
      </c>
      <c r="N3189" s="69">
        <f t="shared" si="792"/>
        <v>4.7454273625069225</v>
      </c>
      <c r="O3189" s="69">
        <f t="shared" si="793"/>
        <v>-4.0046763587475555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1.0281746983665328E-2</v>
      </c>
      <c r="G3190" s="77">
        <f t="shared" si="789"/>
        <v>-8.7373978251648055E-5</v>
      </c>
      <c r="H3190" s="69">
        <f t="shared" si="798"/>
        <v>8.700683212946779E-3</v>
      </c>
      <c r="I3190" s="66">
        <f t="shared" si="798"/>
        <v>-8.318229545796882</v>
      </c>
      <c r="J3190" s="73">
        <f t="shared" si="784"/>
        <v>8.318234096156262</v>
      </c>
      <c r="K3190" s="66">
        <f t="shared" si="785"/>
        <v>1.1789243083587317</v>
      </c>
      <c r="L3190" s="69">
        <f t="shared" si="799"/>
        <v>11.84848267730791</v>
      </c>
      <c r="M3190" s="66">
        <f t="shared" si="799"/>
        <v>-45.125104895391871</v>
      </c>
      <c r="N3190" s="69">
        <f t="shared" si="792"/>
        <v>4.7454273625069225</v>
      </c>
      <c r="O3190" s="69">
        <f t="shared" si="793"/>
        <v>-4.0046763587475555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1.0257446939071709E-2</v>
      </c>
      <c r="G3191" s="77">
        <f t="shared" si="789"/>
        <v>-8.6985952243878728E-5</v>
      </c>
      <c r="H3191" s="69">
        <f t="shared" si="798"/>
        <v>8.6801197189794489E-3</v>
      </c>
      <c r="I3191" s="66">
        <f t="shared" si="798"/>
        <v>-8.3182297205448386</v>
      </c>
      <c r="J3191" s="73">
        <f t="shared" si="784"/>
        <v>8.3182342494205948</v>
      </c>
      <c r="K3191" s="66">
        <f t="shared" si="785"/>
        <v>1.1789243300334562</v>
      </c>
      <c r="L3191" s="69">
        <f t="shared" si="799"/>
        <v>11.848500078674336</v>
      </c>
      <c r="M3191" s="66">
        <f t="shared" si="799"/>
        <v>-45.141741354483464</v>
      </c>
      <c r="N3191" s="69">
        <f t="shared" si="792"/>
        <v>4.7454273625069225</v>
      </c>
      <c r="O3191" s="69">
        <f t="shared" si="793"/>
        <v>-4.0046763587475555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1.023320432430804E-2</v>
      </c>
      <c r="G3192" s="77">
        <f t="shared" si="789"/>
        <v>-8.6599642292739532E-5</v>
      </c>
      <c r="H3192" s="69">
        <f t="shared" si="798"/>
        <v>8.6596048251013063E-3</v>
      </c>
      <c r="I3192" s="66">
        <f t="shared" si="798"/>
        <v>-8.3182298945167439</v>
      </c>
      <c r="J3192" s="73">
        <f t="shared" si="784"/>
        <v>8.3182344020103063</v>
      </c>
      <c r="K3192" s="66">
        <f t="shared" si="785"/>
        <v>1.1789243516127754</v>
      </c>
      <c r="L3192" s="69">
        <f t="shared" si="799"/>
        <v>11.848517438913774</v>
      </c>
      <c r="M3192" s="66">
        <f t="shared" si="799"/>
        <v>-45.158377813924552</v>
      </c>
      <c r="N3192" s="69">
        <f t="shared" si="792"/>
        <v>4.7454273625069225</v>
      </c>
      <c r="O3192" s="69">
        <f t="shared" si="793"/>
        <v>-4.0046763587475555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1.0209019003655419E-2</v>
      </c>
      <c r="G3193" s="77">
        <f t="shared" si="789"/>
        <v>-8.621504084160847E-5</v>
      </c>
      <c r="H3193" s="69">
        <f t="shared" si="798"/>
        <v>8.6391384164526894E-3</v>
      </c>
      <c r="I3193" s="66">
        <f t="shared" si="798"/>
        <v>-8.3182300677160281</v>
      </c>
      <c r="J3193" s="73">
        <f t="shared" si="784"/>
        <v>8.3182345539283506</v>
      </c>
      <c r="K3193" s="66">
        <f t="shared" si="785"/>
        <v>1.1789243730971071</v>
      </c>
      <c r="L3193" s="69">
        <f t="shared" si="799"/>
        <v>11.848534758123424</v>
      </c>
      <c r="M3193" s="66">
        <f t="shared" si="799"/>
        <v>-45.175014273713586</v>
      </c>
      <c r="N3193" s="69">
        <f t="shared" si="792"/>
        <v>4.7454273625069225</v>
      </c>
      <c r="O3193" s="69">
        <f t="shared" si="793"/>
        <v>-4.0046763587475555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1.0184890841715621E-2</v>
      </c>
      <c r="G3194" s="77">
        <f t="shared" si="789"/>
        <v>-8.5832140374719756E-5</v>
      </c>
      <c r="H3194" s="69">
        <f t="shared" si="798"/>
        <v>8.6187203784453791E-3</v>
      </c>
      <c r="I3194" s="66">
        <f t="shared" si="798"/>
        <v>-8.318230240146109</v>
      </c>
      <c r="J3194" s="73">
        <f t="shared" si="784"/>
        <v>8.3182347051776659</v>
      </c>
      <c r="K3194" s="66">
        <f t="shared" si="785"/>
        <v>1.1789243944868666</v>
      </c>
      <c r="L3194" s="69">
        <f t="shared" si="799"/>
        <v>11.848552036400257</v>
      </c>
      <c r="M3194" s="66">
        <f t="shared" si="799"/>
        <v>-45.191650733849016</v>
      </c>
      <c r="N3194" s="69">
        <f t="shared" si="792"/>
        <v>4.7454273625069225</v>
      </c>
      <c r="O3194" s="69">
        <f t="shared" si="793"/>
        <v>-4.0046763587475555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1.0160819703410337E-2</v>
      </c>
      <c r="G3195" s="77">
        <f t="shared" si="789"/>
        <v>-8.5450933404729312E-5</v>
      </c>
      <c r="H3195" s="69">
        <f t="shared" si="798"/>
        <v>8.5983505967619483E-3</v>
      </c>
      <c r="I3195" s="66">
        <f t="shared" si="798"/>
        <v>-8.31823041181039</v>
      </c>
      <c r="J3195" s="73">
        <f t="shared" si="784"/>
        <v>8.3182348557611814</v>
      </c>
      <c r="K3195" s="66">
        <f t="shared" si="785"/>
        <v>1.1789244157824685</v>
      </c>
      <c r="L3195" s="69">
        <f t="shared" si="799"/>
        <v>11.848569273841013</v>
      </c>
      <c r="M3195" s="66">
        <f t="shared" si="799"/>
        <v>-45.208287194329309</v>
      </c>
      <c r="N3195" s="69">
        <f t="shared" si="792"/>
        <v>4.7454273625069225</v>
      </c>
      <c r="O3195" s="69">
        <f t="shared" si="793"/>
        <v>-4.0046763587475555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1.013680545398042E-2</v>
      </c>
      <c r="G3196" s="77">
        <f t="shared" si="789"/>
        <v>-8.5071412472714769E-5</v>
      </c>
      <c r="H3196" s="69">
        <f t="shared" si="798"/>
        <v>8.5780289573551272E-3</v>
      </c>
      <c r="I3196" s="66">
        <f t="shared" si="798"/>
        <v>-8.3182305827122569</v>
      </c>
      <c r="J3196" s="73">
        <f t="shared" si="784"/>
        <v>8.318235005681812</v>
      </c>
      <c r="K3196" s="66">
        <f t="shared" si="785"/>
        <v>1.1789244369843248</v>
      </c>
      <c r="L3196" s="69">
        <f t="shared" si="799"/>
        <v>11.848586470542207</v>
      </c>
      <c r="M3196" s="66">
        <f t="shared" si="799"/>
        <v>-45.224923655152928</v>
      </c>
      <c r="N3196" s="69">
        <f t="shared" si="792"/>
        <v>4.7454273625069225</v>
      </c>
      <c r="O3196" s="69">
        <f t="shared" si="793"/>
        <v>-4.0046763587475555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1.0112847958985129E-2</v>
      </c>
      <c r="G3197" s="77">
        <f t="shared" si="789"/>
        <v>-8.4693570160609966E-5</v>
      </c>
      <c r="H3197" s="69">
        <f t="shared" si="798"/>
        <v>8.5577553464471663E-3</v>
      </c>
      <c r="I3197" s="66">
        <f t="shared" si="798"/>
        <v>-8.3182307528550812</v>
      </c>
      <c r="J3197" s="73">
        <f t="shared" si="784"/>
        <v>8.3182351549424585</v>
      </c>
      <c r="K3197" s="66">
        <f t="shared" si="785"/>
        <v>1.178924458092846</v>
      </c>
      <c r="L3197" s="69">
        <f t="shared" si="799"/>
        <v>11.848603626600122</v>
      </c>
      <c r="M3197" s="66">
        <f t="shared" si="799"/>
        <v>-45.241560116318354</v>
      </c>
      <c r="N3197" s="69">
        <f t="shared" si="792"/>
        <v>4.7454273625069225</v>
      </c>
      <c r="O3197" s="69">
        <f t="shared" si="793"/>
        <v>-4.0046763587475555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1.0088947084301381E-2</v>
      </c>
      <c r="G3198" s="77">
        <f t="shared" si="789"/>
        <v>-8.4317399076994093E-5</v>
      </c>
      <c r="H3198" s="69">
        <f t="shared" si="798"/>
        <v>8.5375296505291968E-3</v>
      </c>
      <c r="I3198" s="66">
        <f t="shared" si="798"/>
        <v>-8.3182309222422219</v>
      </c>
      <c r="J3198" s="73">
        <f t="shared" si="784"/>
        <v>8.3182353035460128</v>
      </c>
      <c r="K3198" s="66">
        <f t="shared" si="785"/>
        <v>1.1789244791084406</v>
      </c>
      <c r="L3198" s="69">
        <f t="shared" si="799"/>
        <v>11.848620742110814</v>
      </c>
      <c r="M3198" s="66">
        <f t="shared" si="799"/>
        <v>-45.258196577824066</v>
      </c>
      <c r="N3198" s="69">
        <f t="shared" si="792"/>
        <v>4.7454273625069225</v>
      </c>
      <c r="O3198" s="69">
        <f t="shared" si="793"/>
        <v>-4.0046763587475555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1.0065102696123001E-2</v>
      </c>
      <c r="G3199" s="77">
        <f t="shared" si="789"/>
        <v>-8.3942891864197122E-5</v>
      </c>
      <c r="H3199" s="69">
        <f t="shared" si="798"/>
        <v>8.5173517563605933E-3</v>
      </c>
      <c r="I3199" s="66">
        <f t="shared" si="798"/>
        <v>-8.3182310908770205</v>
      </c>
      <c r="J3199" s="73">
        <f t="shared" si="784"/>
        <v>8.3182354514953509</v>
      </c>
      <c r="K3199" s="66">
        <f t="shared" si="785"/>
        <v>1.1789245000315156</v>
      </c>
      <c r="L3199" s="69">
        <f t="shared" si="799"/>
        <v>11.848637817170115</v>
      </c>
      <c r="M3199" s="66">
        <f t="shared" si="799"/>
        <v>-45.27483303966855</v>
      </c>
      <c r="N3199" s="69">
        <f t="shared" si="792"/>
        <v>4.7454273625069225</v>
      </c>
      <c r="O3199" s="69">
        <f t="shared" si="793"/>
        <v>-4.0046763587475555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1.0041314660959965E-2</v>
      </c>
      <c r="G3200" s="77">
        <f t="shared" si="789"/>
        <v>-8.3570041200076162E-5</v>
      </c>
      <c r="H3200" s="69">
        <f t="shared" si="798"/>
        <v>8.4972215509683466E-3</v>
      </c>
      <c r="I3200" s="66">
        <f t="shared" si="798"/>
        <v>-8.318231258762804</v>
      </c>
      <c r="J3200" s="73">
        <f t="shared" si="784"/>
        <v>8.3182355987933345</v>
      </c>
      <c r="K3200" s="66">
        <f t="shared" si="785"/>
        <v>1.1789245208624759</v>
      </c>
      <c r="L3200" s="69">
        <f t="shared" si="799"/>
        <v>11.848654851873627</v>
      </c>
      <c r="M3200" s="66">
        <f t="shared" si="799"/>
        <v>-45.291469501850301</v>
      </c>
      <c r="N3200" s="69">
        <f t="shared" si="792"/>
        <v>4.7454273625069225</v>
      </c>
      <c r="O3200" s="69">
        <f t="shared" si="793"/>
        <v>-4.0046763587475555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1.0017582845637663E-2</v>
      </c>
      <c r="G3201" s="77">
        <f t="shared" si="789"/>
        <v>-8.3198839790910029E-5</v>
      </c>
      <c r="H3201" s="69">
        <f t="shared" si="798"/>
        <v>8.4771389216464262E-3</v>
      </c>
      <c r="I3201" s="66">
        <f t="shared" si="798"/>
        <v>-8.3182314259028871</v>
      </c>
      <c r="J3201" s="73">
        <f t="shared" si="784"/>
        <v>8.31823574544282</v>
      </c>
      <c r="K3201" s="66">
        <f t="shared" si="785"/>
        <v>1.1789245416017251</v>
      </c>
      <c r="L3201" s="69">
        <f t="shared" si="799"/>
        <v>11.84867184631673</v>
      </c>
      <c r="M3201" s="66">
        <f t="shared" si="799"/>
        <v>-45.308105964367826</v>
      </c>
      <c r="N3201" s="69">
        <f t="shared" si="792"/>
        <v>4.7454273625069225</v>
      </c>
      <c r="O3201" s="69">
        <f t="shared" si="793"/>
        <v>-4.0046763587475555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9.9939071172961552E-3</v>
      </c>
      <c r="G3202" s="77">
        <f t="shared" si="789"/>
        <v>-8.2829280373175607E-5</v>
      </c>
      <c r="H3202" s="69">
        <f t="shared" si="798"/>
        <v>8.4571037559551514E-3</v>
      </c>
      <c r="I3202" s="66">
        <f t="shared" si="798"/>
        <v>-8.3182315923005667</v>
      </c>
      <c r="J3202" s="73">
        <f t="shared" si="784"/>
        <v>8.3182358914466459</v>
      </c>
      <c r="K3202" s="66">
        <f t="shared" si="785"/>
        <v>1.1789245622496647</v>
      </c>
      <c r="L3202" s="69">
        <f t="shared" si="799"/>
        <v>11.848688800594573</v>
      </c>
      <c r="M3202" s="66">
        <f t="shared" si="799"/>
        <v>-45.324742427219633</v>
      </c>
      <c r="N3202" s="69">
        <f t="shared" si="792"/>
        <v>4.7454273625069225</v>
      </c>
      <c r="O3202" s="69">
        <f t="shared" si="793"/>
        <v>-4.0046763587475555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9.9702873433894224E-3</v>
      </c>
      <c r="G3203" s="77">
        <f t="shared" si="789"/>
        <v>-8.246135572242963E-5</v>
      </c>
      <c r="H3203" s="69">
        <f t="shared" si="798"/>
        <v>8.4371159417205594E-3</v>
      </c>
      <c r="I3203" s="66">
        <f t="shared" si="798"/>
        <v>-8.3182317579591274</v>
      </c>
      <c r="J3203" s="73">
        <f t="shared" ref="J3203:J3266" si="800">SQRT(H3203^2+I3203^2)</f>
        <v>8.3182360368076367</v>
      </c>
      <c r="K3203" s="66">
        <f t="shared" ref="K3203:K3266" si="801">$B$12+$B$13*J3203</f>
        <v>1.1789245828066943</v>
      </c>
      <c r="L3203" s="69">
        <f t="shared" si="799"/>
        <v>11.848705714802085</v>
      </c>
      <c r="M3203" s="66">
        <f t="shared" si="799"/>
        <v>-45.341378890404236</v>
      </c>
      <c r="N3203" s="69">
        <f t="shared" si="792"/>
        <v>4.7454273625069225</v>
      </c>
      <c r="O3203" s="69">
        <f t="shared" si="793"/>
        <v>-4.0046763587475555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9.9467233916846198E-3</v>
      </c>
      <c r="G3204" s="77">
        <f t="shared" ref="G3204:G3267" si="805">-$B$5-K3203*I3203</f>
        <v>-8.2095058639097829E-5</v>
      </c>
      <c r="H3204" s="69">
        <f t="shared" ref="H3204:I3219" si="806">H3203+$B$4*F3203</f>
        <v>8.4171753670337808E-3</v>
      </c>
      <c r="I3204" s="66">
        <f t="shared" si="806"/>
        <v>-8.3182319228818393</v>
      </c>
      <c r="J3204" s="73">
        <f t="shared" si="800"/>
        <v>8.3182361815286097</v>
      </c>
      <c r="K3204" s="66">
        <f t="shared" si="801"/>
        <v>1.1789246032732124</v>
      </c>
      <c r="L3204" s="69">
        <f t="shared" ref="L3204:M3219" si="807">L3203+$B$4*H3203</f>
        <v>11.848722589033969</v>
      </c>
      <c r="M3204" s="66">
        <f t="shared" si="807"/>
        <v>-45.358015353920152</v>
      </c>
      <c r="N3204" s="69">
        <f t="shared" ref="N3204:N3267" si="808">IF(M3203&gt;=0,L3204,N3203)</f>
        <v>4.7454273625069225</v>
      </c>
      <c r="O3204" s="69">
        <f t="shared" ref="O3204:O3267" si="809">IF(M3203&gt;=0,M3204,O3203)</f>
        <v>-4.0046763587475555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9.9232151302613564E-3</v>
      </c>
      <c r="G3205" s="77">
        <f t="shared" si="805"/>
        <v>-8.1730381957356713E-5</v>
      </c>
      <c r="H3205" s="69">
        <f t="shared" si="806"/>
        <v>8.3972819202504118E-3</v>
      </c>
      <c r="I3205" s="66">
        <f t="shared" si="806"/>
        <v>-8.3182320870719568</v>
      </c>
      <c r="J3205" s="73">
        <f t="shared" si="800"/>
        <v>8.3182363256123679</v>
      </c>
      <c r="K3205" s="66">
        <f t="shared" si="801"/>
        <v>1.1789246236496149</v>
      </c>
      <c r="L3205" s="69">
        <f t="shared" si="807"/>
        <v>11.848739423384703</v>
      </c>
      <c r="M3205" s="66">
        <f t="shared" si="807"/>
        <v>-45.374651817765915</v>
      </c>
      <c r="N3205" s="69">
        <f t="shared" si="808"/>
        <v>4.7454273625069225</v>
      </c>
      <c r="O3205" s="69">
        <f t="shared" si="809"/>
        <v>-4.0046763587475555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9.8997624275109324E-3</v>
      </c>
      <c r="G3206" s="77">
        <f t="shared" si="805"/>
        <v>-8.1367318541580858E-5</v>
      </c>
      <c r="H3206" s="69">
        <f t="shared" si="806"/>
        <v>8.3774354899898897E-3</v>
      </c>
      <c r="I3206" s="66">
        <f t="shared" si="806"/>
        <v>-8.31823225053272</v>
      </c>
      <c r="J3206" s="73">
        <f t="shared" si="800"/>
        <v>8.3182364690616986</v>
      </c>
      <c r="K3206" s="66">
        <f t="shared" si="801"/>
        <v>1.1789246439362966</v>
      </c>
      <c r="L3206" s="69">
        <f t="shared" si="807"/>
        <v>11.848756217948544</v>
      </c>
      <c r="M3206" s="66">
        <f t="shared" si="807"/>
        <v>-45.391288281940056</v>
      </c>
      <c r="N3206" s="69">
        <f t="shared" si="808"/>
        <v>4.7454273625069225</v>
      </c>
      <c r="O3206" s="69">
        <f t="shared" si="809"/>
        <v>-4.0046763587475555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9.8763651521356251E-3</v>
      </c>
      <c r="G3207" s="77">
        <f t="shared" si="805"/>
        <v>-8.1005861293448334E-5</v>
      </c>
      <c r="H3207" s="69">
        <f t="shared" si="806"/>
        <v>8.3576359651348683E-3</v>
      </c>
      <c r="I3207" s="66">
        <f t="shared" si="806"/>
        <v>-8.3182324132673564</v>
      </c>
      <c r="J3207" s="73">
        <f t="shared" si="800"/>
        <v>8.3182366118793833</v>
      </c>
      <c r="K3207" s="66">
        <f t="shared" si="801"/>
        <v>1.1789246641336506</v>
      </c>
      <c r="L3207" s="69">
        <f t="shared" si="807"/>
        <v>11.848772972819525</v>
      </c>
      <c r="M3207" s="66">
        <f t="shared" si="807"/>
        <v>-45.407924746441125</v>
      </c>
      <c r="N3207" s="69">
        <f t="shared" si="808"/>
        <v>4.7454273625069225</v>
      </c>
      <c r="O3207" s="69">
        <f t="shared" si="809"/>
        <v>-4.0046763587475555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9.8530231731479428E-3</v>
      </c>
      <c r="G3208" s="77">
        <f t="shared" si="805"/>
        <v>-8.0646003135953492E-5</v>
      </c>
      <c r="H3208" s="69">
        <f t="shared" si="806"/>
        <v>8.3378832348305967E-3</v>
      </c>
      <c r="I3208" s="66">
        <f t="shared" si="806"/>
        <v>-8.3182325752790796</v>
      </c>
      <c r="J3208" s="73">
        <f t="shared" si="800"/>
        <v>8.3182367540681881</v>
      </c>
      <c r="K3208" s="66">
        <f t="shared" si="801"/>
        <v>1.178924684242068</v>
      </c>
      <c r="L3208" s="69">
        <f t="shared" si="807"/>
        <v>11.848789688091456</v>
      </c>
      <c r="M3208" s="66">
        <f t="shared" si="807"/>
        <v>-45.424561211267658</v>
      </c>
      <c r="N3208" s="69">
        <f t="shared" si="808"/>
        <v>4.7454273625069225</v>
      </c>
      <c r="O3208" s="69">
        <f t="shared" si="809"/>
        <v>-4.0046763587475555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9.8297363598698929E-3</v>
      </c>
      <c r="G3209" s="77">
        <f t="shared" si="805"/>
        <v>-8.0287737025841466E-5</v>
      </c>
      <c r="H3209" s="69">
        <f t="shared" si="806"/>
        <v>8.3181771884843006E-3</v>
      </c>
      <c r="I3209" s="66">
        <f t="shared" si="806"/>
        <v>-8.3182327365710851</v>
      </c>
      <c r="J3209" s="73">
        <f t="shared" si="800"/>
        <v>8.3182368956308661</v>
      </c>
      <c r="K3209" s="66">
        <f t="shared" si="801"/>
        <v>1.178924704261938</v>
      </c>
      <c r="L3209" s="69">
        <f t="shared" si="807"/>
        <v>11.848806363857925</v>
      </c>
      <c r="M3209" s="66">
        <f t="shared" si="807"/>
        <v>-45.441197676418213</v>
      </c>
      <c r="N3209" s="69">
        <f t="shared" si="808"/>
        <v>4.7454273625069225</v>
      </c>
      <c r="O3209" s="69">
        <f t="shared" si="809"/>
        <v>-4.0046763587475555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9.806504581932253E-3</v>
      </c>
      <c r="G3210" s="77">
        <f t="shared" si="805"/>
        <v>-7.993105596248995E-5</v>
      </c>
      <c r="H3210" s="69">
        <f t="shared" si="806"/>
        <v>8.2985177157645605E-3</v>
      </c>
      <c r="I3210" s="66">
        <f t="shared" si="806"/>
        <v>-8.3182328971465598</v>
      </c>
      <c r="J3210" s="73">
        <f t="shared" si="800"/>
        <v>8.3182370365701601</v>
      </c>
      <c r="K3210" s="66">
        <f t="shared" si="801"/>
        <v>1.1789247241936489</v>
      </c>
      <c r="L3210" s="69">
        <f t="shared" si="807"/>
        <v>11.848823000212303</v>
      </c>
      <c r="M3210" s="66">
        <f t="shared" si="807"/>
        <v>-45.457834141891354</v>
      </c>
      <c r="N3210" s="69">
        <f t="shared" si="808"/>
        <v>4.7454273625069225</v>
      </c>
      <c r="O3210" s="69">
        <f t="shared" si="809"/>
        <v>-4.0046763587475555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9.7833277092738442E-3</v>
      </c>
      <c r="G3211" s="77">
        <f t="shared" si="805"/>
        <v>-7.9575952954158424E-5</v>
      </c>
      <c r="H3211" s="69">
        <f t="shared" si="806"/>
        <v>8.2789047066006965E-3</v>
      </c>
      <c r="I3211" s="66">
        <f t="shared" si="806"/>
        <v>-8.3182330570086709</v>
      </c>
      <c r="J3211" s="73">
        <f t="shared" si="800"/>
        <v>8.3182371768888004</v>
      </c>
      <c r="K3211" s="66">
        <f t="shared" si="801"/>
        <v>1.1789247440375865</v>
      </c>
      <c r="L3211" s="69">
        <f t="shared" si="807"/>
        <v>11.848839597247734</v>
      </c>
      <c r="M3211" s="66">
        <f t="shared" si="807"/>
        <v>-45.474470607685646</v>
      </c>
      <c r="N3211" s="69">
        <f t="shared" si="808"/>
        <v>4.7454273625069225</v>
      </c>
      <c r="O3211" s="69">
        <f t="shared" si="809"/>
        <v>-4.0046763587475555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9.7602056121407956E-3</v>
      </c>
      <c r="G3212" s="77">
        <f t="shared" si="805"/>
        <v>-7.9222421060620718E-5</v>
      </c>
      <c r="H3212" s="69">
        <f t="shared" si="806"/>
        <v>8.2593380511821485E-3</v>
      </c>
      <c r="I3212" s="66">
        <f t="shared" si="806"/>
        <v>-8.3182332161605768</v>
      </c>
      <c r="J3212" s="73">
        <f t="shared" si="800"/>
        <v>8.3182373165895047</v>
      </c>
      <c r="K3212" s="66">
        <f t="shared" si="801"/>
        <v>1.1789247637941356</v>
      </c>
      <c r="L3212" s="69">
        <f t="shared" si="807"/>
        <v>11.848856155057147</v>
      </c>
      <c r="M3212" s="66">
        <f t="shared" si="807"/>
        <v>-45.491107073799661</v>
      </c>
      <c r="N3212" s="69">
        <f t="shared" si="808"/>
        <v>4.7454273625069225</v>
      </c>
      <c r="O3212" s="69">
        <f t="shared" si="809"/>
        <v>-4.0046763587475555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9.7371381610858298E-3</v>
      </c>
      <c r="G3213" s="77">
        <f t="shared" si="805"/>
        <v>-7.8870453359414228E-5</v>
      </c>
      <c r="H3213" s="69">
        <f t="shared" si="806"/>
        <v>8.2398176399578662E-3</v>
      </c>
      <c r="I3213" s="66">
        <f t="shared" si="806"/>
        <v>-8.318233374605418</v>
      </c>
      <c r="J3213" s="73">
        <f t="shared" si="800"/>
        <v>8.3182374556749803</v>
      </c>
      <c r="K3213" s="66">
        <f t="shared" si="801"/>
        <v>1.1789247834636782</v>
      </c>
      <c r="L3213" s="69">
        <f t="shared" si="807"/>
        <v>11.848872673733249</v>
      </c>
      <c r="M3213" s="66">
        <f t="shared" si="807"/>
        <v>-45.507743540231985</v>
      </c>
      <c r="N3213" s="69">
        <f t="shared" si="808"/>
        <v>4.7454273625069225</v>
      </c>
      <c r="O3213" s="69">
        <f t="shared" si="809"/>
        <v>-4.0046763587475555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9.7141252269675234E-3</v>
      </c>
      <c r="G3214" s="77">
        <f t="shared" si="805"/>
        <v>-7.8520042965379844E-5</v>
      </c>
      <c r="H3214" s="69">
        <f t="shared" si="806"/>
        <v>8.2203433636356942E-3</v>
      </c>
      <c r="I3214" s="66">
        <f t="shared" si="806"/>
        <v>-8.3182335323463246</v>
      </c>
      <c r="J3214" s="73">
        <f t="shared" si="800"/>
        <v>8.3182375941479236</v>
      </c>
      <c r="K3214" s="66">
        <f t="shared" si="801"/>
        <v>1.1789248030465966</v>
      </c>
      <c r="L3214" s="69">
        <f t="shared" si="807"/>
        <v>11.848889153368528</v>
      </c>
      <c r="M3214" s="66">
        <f t="shared" si="807"/>
        <v>-45.524380006981197</v>
      </c>
      <c r="N3214" s="69">
        <f t="shared" si="808"/>
        <v>4.7454273625069225</v>
      </c>
      <c r="O3214" s="69">
        <f t="shared" si="809"/>
        <v>-4.0046763587475555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9.6911666809496085E-3</v>
      </c>
      <c r="G3215" s="77">
        <f t="shared" si="805"/>
        <v>-7.8171183012898382E-5</v>
      </c>
      <c r="H3215" s="69">
        <f t="shared" si="806"/>
        <v>8.2009151131817587E-3</v>
      </c>
      <c r="I3215" s="66">
        <f t="shared" si="806"/>
        <v>-8.3182336893864104</v>
      </c>
      <c r="J3215" s="73">
        <f t="shared" si="800"/>
        <v>8.3182377320110152</v>
      </c>
      <c r="K3215" s="66">
        <f t="shared" si="801"/>
        <v>1.1789248225432694</v>
      </c>
      <c r="L3215" s="69">
        <f t="shared" si="807"/>
        <v>11.848905594055255</v>
      </c>
      <c r="M3215" s="66">
        <f t="shared" si="807"/>
        <v>-45.54101647404589</v>
      </c>
      <c r="N3215" s="69">
        <f t="shared" si="808"/>
        <v>4.7454273625069225</v>
      </c>
      <c r="O3215" s="69">
        <f t="shared" si="809"/>
        <v>-4.0046763587475555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9.6682623945002211E-3</v>
      </c>
      <c r="G3216" s="77">
        <f t="shared" si="805"/>
        <v>-7.7823866680759579E-5</v>
      </c>
      <c r="H3216" s="69">
        <f t="shared" si="806"/>
        <v>8.1815327798198598E-3</v>
      </c>
      <c r="I3216" s="66">
        <f t="shared" si="806"/>
        <v>-8.318233845728777</v>
      </c>
      <c r="J3216" s="73">
        <f t="shared" si="800"/>
        <v>8.3182378692669268</v>
      </c>
      <c r="K3216" s="66">
        <f t="shared" si="801"/>
        <v>1.1789248419540741</v>
      </c>
      <c r="L3216" s="69">
        <f t="shared" si="807"/>
        <v>11.848921995885481</v>
      </c>
      <c r="M3216" s="66">
        <f t="shared" si="807"/>
        <v>-45.557652941424664</v>
      </c>
      <c r="N3216" s="69">
        <f t="shared" si="808"/>
        <v>4.7454273625069225</v>
      </c>
      <c r="O3216" s="69">
        <f t="shared" si="809"/>
        <v>-4.0046763587475555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9.6454122393912056E-3</v>
      </c>
      <c r="G3217" s="77">
        <f t="shared" si="805"/>
        <v>-7.7478087170845811E-5</v>
      </c>
      <c r="H3217" s="69">
        <f t="shared" si="806"/>
        <v>8.1621962550308593E-3</v>
      </c>
      <c r="I3217" s="66">
        <f t="shared" si="806"/>
        <v>-8.3182340013765099</v>
      </c>
      <c r="J3217" s="73">
        <f t="shared" si="800"/>
        <v>8.3182380059183192</v>
      </c>
      <c r="K3217" s="66">
        <f t="shared" si="801"/>
        <v>1.1789248612793877</v>
      </c>
      <c r="L3217" s="69">
        <f t="shared" si="807"/>
        <v>11.848938358951042</v>
      </c>
      <c r="M3217" s="66">
        <f t="shared" si="807"/>
        <v>-45.574289409116119</v>
      </c>
      <c r="N3217" s="69">
        <f t="shared" si="808"/>
        <v>4.7454273625069225</v>
      </c>
      <c r="O3217" s="69">
        <f t="shared" si="809"/>
        <v>-4.0046763587475555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9.6226160876973933E-3</v>
      </c>
      <c r="G3218" s="77">
        <f t="shared" si="805"/>
        <v>-7.7133837711684805E-5</v>
      </c>
      <c r="H3218" s="69">
        <f t="shared" si="806"/>
        <v>8.1429054305520773E-3</v>
      </c>
      <c r="I3218" s="66">
        <f t="shared" si="806"/>
        <v>-8.318234156332684</v>
      </c>
      <c r="J3218" s="73">
        <f t="shared" si="800"/>
        <v>8.3182381419678393</v>
      </c>
      <c r="K3218" s="66">
        <f t="shared" si="801"/>
        <v>1.1789248805195842</v>
      </c>
      <c r="L3218" s="69">
        <f t="shared" si="807"/>
        <v>11.848954683343552</v>
      </c>
      <c r="M3218" s="66">
        <f t="shared" si="807"/>
        <v>-45.59092587711887</v>
      </c>
      <c r="N3218" s="69">
        <f t="shared" si="808"/>
        <v>4.7454273625069225</v>
      </c>
      <c r="O3218" s="69">
        <f t="shared" si="809"/>
        <v>-4.0046763587475555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9.5998738117958806E-3</v>
      </c>
      <c r="G3219" s="77">
        <f t="shared" si="805"/>
        <v>-7.679111156555507E-5</v>
      </c>
      <c r="H3219" s="69">
        <f t="shared" si="806"/>
        <v>8.1236601983766827E-3</v>
      </c>
      <c r="I3219" s="66">
        <f t="shared" si="806"/>
        <v>-8.31823431060036</v>
      </c>
      <c r="J3219" s="73">
        <f t="shared" si="800"/>
        <v>8.3182382774181249</v>
      </c>
      <c r="K3219" s="66">
        <f t="shared" si="801"/>
        <v>1.1789248996750366</v>
      </c>
      <c r="L3219" s="69">
        <f t="shared" si="807"/>
        <v>11.848970969154413</v>
      </c>
      <c r="M3219" s="66">
        <f t="shared" si="807"/>
        <v>-45.607562345431539</v>
      </c>
      <c r="N3219" s="69">
        <f t="shared" si="808"/>
        <v>4.7454273625069225</v>
      </c>
      <c r="O3219" s="69">
        <f t="shared" si="809"/>
        <v>-4.0046763587475555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9.577185284365318E-3</v>
      </c>
      <c r="G3220" s="77">
        <f t="shared" si="805"/>
        <v>-7.6449902023156824E-5</v>
      </c>
      <c r="H3220" s="69">
        <f t="shared" ref="H3220:I3235" si="810">H3219+$B$4*F3219</f>
        <v>8.1044604507530902E-3</v>
      </c>
      <c r="I3220" s="66">
        <f t="shared" si="810"/>
        <v>-8.3182344641825825</v>
      </c>
      <c r="J3220" s="73">
        <f t="shared" si="800"/>
        <v>8.3182384122718016</v>
      </c>
      <c r="K3220" s="66">
        <f t="shared" si="801"/>
        <v>1.1789249187461162</v>
      </c>
      <c r="L3220" s="69">
        <f t="shared" ref="L3220:M3235" si="811">L3219+$B$4*H3219</f>
        <v>11.848987216474811</v>
      </c>
      <c r="M3220" s="66">
        <f t="shared" si="811"/>
        <v>-45.62419881405274</v>
      </c>
      <c r="N3220" s="69">
        <f t="shared" si="808"/>
        <v>4.7454273625069225</v>
      </c>
      <c r="O3220" s="69">
        <f t="shared" si="809"/>
        <v>-4.0046763587475555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9.5545503783851984E-3</v>
      </c>
      <c r="G3221" s="77">
        <f t="shared" si="805"/>
        <v>-7.611020240538835E-5</v>
      </c>
      <c r="H3221" s="69">
        <f t="shared" si="810"/>
        <v>8.0853060801843596E-3</v>
      </c>
      <c r="I3221" s="66">
        <f t="shared" si="810"/>
        <v>-8.3182346170823873</v>
      </c>
      <c r="J3221" s="73">
        <f t="shared" si="800"/>
        <v>8.3182385465314805</v>
      </c>
      <c r="K3221" s="66">
        <f t="shared" si="801"/>
        <v>1.1789249377331921</v>
      </c>
      <c r="L3221" s="69">
        <f t="shared" si="811"/>
        <v>11.849003425395713</v>
      </c>
      <c r="M3221" s="66">
        <f t="shared" si="811"/>
        <v>-45.640835282981108</v>
      </c>
      <c r="N3221" s="69">
        <f t="shared" si="808"/>
        <v>4.7454273625069225</v>
      </c>
      <c r="O3221" s="69">
        <f t="shared" si="809"/>
        <v>-4.0046763587475555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9.5319689671351446E-3</v>
      </c>
      <c r="G3222" s="77">
        <f t="shared" si="805"/>
        <v>-7.5772006063345998E-5</v>
      </c>
      <c r="H3222" s="69">
        <f t="shared" si="810"/>
        <v>8.0661969794275888E-3</v>
      </c>
      <c r="I3222" s="66">
        <f t="shared" si="810"/>
        <v>-8.3182347693027925</v>
      </c>
      <c r="J3222" s="73">
        <f t="shared" si="800"/>
        <v>8.3182386801997694</v>
      </c>
      <c r="K3222" s="66">
        <f t="shared" si="801"/>
        <v>1.1789249566366335</v>
      </c>
      <c r="L3222" s="69">
        <f t="shared" si="811"/>
        <v>11.849019596007873</v>
      </c>
      <c r="M3222" s="66">
        <f t="shared" si="811"/>
        <v>-45.657471752215272</v>
      </c>
      <c r="N3222" s="69">
        <f t="shared" si="808"/>
        <v>4.7454273625069225</v>
      </c>
      <c r="O3222" s="69">
        <f t="shared" si="809"/>
        <v>-4.0046763587475555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9.5094409241942152E-3</v>
      </c>
      <c r="G3223" s="77">
        <f t="shared" si="805"/>
        <v>-7.5435306367666044E-5</v>
      </c>
      <c r="H3223" s="69">
        <f t="shared" si="810"/>
        <v>8.0471330414933189E-3</v>
      </c>
      <c r="I3223" s="66">
        <f t="shared" si="810"/>
        <v>-8.3182349208468054</v>
      </c>
      <c r="J3223" s="73">
        <f t="shared" si="800"/>
        <v>8.3182388132792529</v>
      </c>
      <c r="K3223" s="66">
        <f t="shared" si="801"/>
        <v>1.1789249754568059</v>
      </c>
      <c r="L3223" s="69">
        <f t="shared" si="811"/>
        <v>11.849035728401832</v>
      </c>
      <c r="M3223" s="66">
        <f t="shared" si="811"/>
        <v>-45.674108221753876</v>
      </c>
      <c r="N3223" s="69">
        <f t="shared" si="808"/>
        <v>4.7454273625069225</v>
      </c>
      <c r="O3223" s="69">
        <f t="shared" si="809"/>
        <v>-4.0046763587475555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9.4869661234401621E-3</v>
      </c>
      <c r="G3224" s="77">
        <f t="shared" si="805"/>
        <v>-7.5100096733393684E-5</v>
      </c>
      <c r="H3224" s="69">
        <f t="shared" si="810"/>
        <v>8.0281141596449303E-3</v>
      </c>
      <c r="I3224" s="66">
        <f t="shared" si="810"/>
        <v>-8.3182350717174174</v>
      </c>
      <c r="J3224" s="73">
        <f t="shared" si="800"/>
        <v>8.3182389457725137</v>
      </c>
      <c r="K3224" s="66">
        <f t="shared" si="801"/>
        <v>1.178924994194074</v>
      </c>
      <c r="L3224" s="69">
        <f t="shared" si="811"/>
        <v>11.849051822667915</v>
      </c>
      <c r="M3224" s="66">
        <f t="shared" si="811"/>
        <v>-45.690744691595569</v>
      </c>
      <c r="N3224" s="69">
        <f t="shared" si="808"/>
        <v>4.7454273625069225</v>
      </c>
      <c r="O3224" s="69">
        <f t="shared" si="809"/>
        <v>-4.0046763587475555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9.4645444390487627E-3</v>
      </c>
      <c r="G3225" s="77">
        <f t="shared" si="805"/>
        <v>-7.4766370600443111E-5</v>
      </c>
      <c r="H3225" s="69">
        <f t="shared" si="810"/>
        <v>8.0091402273980497E-3</v>
      </c>
      <c r="I3225" s="66">
        <f t="shared" si="810"/>
        <v>-8.318235221917611</v>
      </c>
      <c r="J3225" s="73">
        <f t="shared" si="800"/>
        <v>8.3182390776821205</v>
      </c>
      <c r="K3225" s="66">
        <f t="shared" si="801"/>
        <v>1.1789250128488018</v>
      </c>
      <c r="L3225" s="69">
        <f t="shared" si="811"/>
        <v>11.849067878896234</v>
      </c>
      <c r="M3225" s="66">
        <f t="shared" si="811"/>
        <v>-45.707381161739001</v>
      </c>
      <c r="N3225" s="69">
        <f t="shared" si="808"/>
        <v>4.7454273625069225</v>
      </c>
      <c r="O3225" s="69">
        <f t="shared" si="809"/>
        <v>-4.0046763587475555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9.4421757454931018E-3</v>
      </c>
      <c r="G3226" s="77">
        <f t="shared" si="805"/>
        <v>-7.4434121424715727E-5</v>
      </c>
      <c r="H3226" s="69">
        <f t="shared" si="810"/>
        <v>7.990211138519953E-3</v>
      </c>
      <c r="I3226" s="66">
        <f t="shared" si="810"/>
        <v>-8.3182353714503527</v>
      </c>
      <c r="J3226" s="73">
        <f t="shared" si="800"/>
        <v>8.3182392090106312</v>
      </c>
      <c r="K3226" s="66">
        <f t="shared" si="801"/>
        <v>1.1789250314213504</v>
      </c>
      <c r="L3226" s="69">
        <f t="shared" si="811"/>
        <v>11.849083897176689</v>
      </c>
      <c r="M3226" s="66">
        <f t="shared" si="811"/>
        <v>-45.724017632182836</v>
      </c>
      <c r="N3226" s="69">
        <f t="shared" si="808"/>
        <v>4.7454273625069225</v>
      </c>
      <c r="O3226" s="69">
        <f t="shared" si="809"/>
        <v>-4.0046763587475555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9.4198599175428603E-3</v>
      </c>
      <c r="G3227" s="77">
        <f t="shared" si="805"/>
        <v>-7.4103342704745501E-5</v>
      </c>
      <c r="H3227" s="69">
        <f t="shared" si="810"/>
        <v>7.9713267870289671E-3</v>
      </c>
      <c r="I3227" s="66">
        <f t="shared" si="810"/>
        <v>-8.3182355203185949</v>
      </c>
      <c r="J3227" s="73">
        <f t="shared" si="800"/>
        <v>8.3182393397605896</v>
      </c>
      <c r="K3227" s="66">
        <f t="shared" si="801"/>
        <v>1.17892504991208</v>
      </c>
      <c r="L3227" s="69">
        <f t="shared" si="811"/>
        <v>11.849099877598967</v>
      </c>
      <c r="M3227" s="66">
        <f t="shared" si="811"/>
        <v>-45.740654102925738</v>
      </c>
      <c r="N3227" s="69">
        <f t="shared" si="808"/>
        <v>4.7454273625069225</v>
      </c>
      <c r="O3227" s="69">
        <f t="shared" si="809"/>
        <v>-4.0046763587475555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9.3975968302636263E-3</v>
      </c>
      <c r="G3228" s="77">
        <f t="shared" si="805"/>
        <v>-7.3774027962159039E-5</v>
      </c>
      <c r="H3228" s="69">
        <f t="shared" si="810"/>
        <v>7.9524870671938818E-3</v>
      </c>
      <c r="I3228" s="66">
        <f t="shared" si="810"/>
        <v>-8.318235668525281</v>
      </c>
      <c r="J3228" s="73">
        <f t="shared" si="800"/>
        <v>8.3182394699345359</v>
      </c>
      <c r="K3228" s="66">
        <f t="shared" si="801"/>
        <v>1.1789250683213497</v>
      </c>
      <c r="L3228" s="69">
        <f t="shared" si="811"/>
        <v>11.849115820252541</v>
      </c>
      <c r="M3228" s="66">
        <f t="shared" si="811"/>
        <v>-45.757290573966372</v>
      </c>
      <c r="N3228" s="69">
        <f t="shared" si="808"/>
        <v>4.7454273625069225</v>
      </c>
      <c r="O3228" s="69">
        <f t="shared" si="809"/>
        <v>-4.0046763587475555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9.3753863590161964E-3</v>
      </c>
      <c r="G3229" s="77">
        <f t="shared" si="805"/>
        <v>-7.3446170745228301E-5</v>
      </c>
      <c r="H3229" s="69">
        <f t="shared" si="810"/>
        <v>7.9336918735333547E-3</v>
      </c>
      <c r="I3229" s="66">
        <f t="shared" si="810"/>
        <v>-8.3182358160733365</v>
      </c>
      <c r="J3229" s="73">
        <f t="shared" si="800"/>
        <v>8.3182395995349871</v>
      </c>
      <c r="K3229" s="66">
        <f t="shared" si="801"/>
        <v>1.1789250866495153</v>
      </c>
      <c r="L3229" s="69">
        <f t="shared" si="811"/>
        <v>11.849131725226675</v>
      </c>
      <c r="M3229" s="66">
        <f t="shared" si="811"/>
        <v>-45.773927045303424</v>
      </c>
      <c r="N3229" s="69">
        <f t="shared" si="808"/>
        <v>4.7454273625069225</v>
      </c>
      <c r="O3229" s="69">
        <f t="shared" si="809"/>
        <v>-4.0046763587475555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9.3532283794558659E-3</v>
      </c>
      <c r="G3230" s="77">
        <f t="shared" si="805"/>
        <v>-7.3119764639528739E-5</v>
      </c>
      <c r="H3230" s="69">
        <f t="shared" si="810"/>
        <v>7.9149411008153231E-3</v>
      </c>
      <c r="I3230" s="66">
        <f t="shared" si="810"/>
        <v>-8.3182359629656784</v>
      </c>
      <c r="J3230" s="73">
        <f t="shared" si="800"/>
        <v>8.3182397285644623</v>
      </c>
      <c r="K3230" s="66">
        <f t="shared" si="801"/>
        <v>1.1789251048969331</v>
      </c>
      <c r="L3230" s="69">
        <f t="shared" si="811"/>
        <v>11.849147592610421</v>
      </c>
      <c r="M3230" s="66">
        <f t="shared" si="811"/>
        <v>-45.79056351693557</v>
      </c>
      <c r="N3230" s="69">
        <f t="shared" si="808"/>
        <v>4.7454273625069225</v>
      </c>
      <c r="O3230" s="69">
        <f t="shared" si="809"/>
        <v>-4.0046763587475555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9.3311227675317524E-3</v>
      </c>
      <c r="G3231" s="77">
        <f t="shared" si="805"/>
        <v>-7.2794803244846662E-5</v>
      </c>
      <c r="H3231" s="69">
        <f t="shared" si="810"/>
        <v>7.8962346440564109E-3</v>
      </c>
      <c r="I3231" s="66">
        <f t="shared" si="810"/>
        <v>-8.3182361092052073</v>
      </c>
      <c r="J3231" s="73">
        <f t="shared" si="800"/>
        <v>8.3182398570254605</v>
      </c>
      <c r="K3231" s="66">
        <f t="shared" si="801"/>
        <v>1.1789251230639568</v>
      </c>
      <c r="L3231" s="69">
        <f t="shared" si="811"/>
        <v>11.849163422492623</v>
      </c>
      <c r="M3231" s="66">
        <f t="shared" si="811"/>
        <v>-45.807199988861505</v>
      </c>
      <c r="N3231" s="69">
        <f t="shared" si="808"/>
        <v>4.7454273625069225</v>
      </c>
      <c r="O3231" s="69">
        <f t="shared" si="809"/>
        <v>-4.0046763587475555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9.3090693994860828E-3</v>
      </c>
      <c r="G3232" s="77">
        <f t="shared" si="805"/>
        <v>-7.2471280201824584E-5</v>
      </c>
      <c r="H3232" s="69">
        <f t="shared" si="810"/>
        <v>7.8775723985213472E-3</v>
      </c>
      <c r="I3232" s="66">
        <f t="shared" si="810"/>
        <v>-8.3182362547948134</v>
      </c>
      <c r="J3232" s="73">
        <f t="shared" si="800"/>
        <v>8.3182399849204725</v>
      </c>
      <c r="K3232" s="66">
        <f t="shared" si="801"/>
        <v>1.1789251411509383</v>
      </c>
      <c r="L3232" s="69">
        <f t="shared" si="811"/>
        <v>11.849179214961911</v>
      </c>
      <c r="M3232" s="66">
        <f t="shared" si="811"/>
        <v>-45.823836461079914</v>
      </c>
      <c r="N3232" s="69">
        <f t="shared" si="808"/>
        <v>4.7454273625069225</v>
      </c>
      <c r="O3232" s="69">
        <f t="shared" si="809"/>
        <v>-4.0046763587475555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9.2870681518535149E-3</v>
      </c>
      <c r="G3233" s="77">
        <f t="shared" si="805"/>
        <v>-7.2149189172421302E-5</v>
      </c>
      <c r="H3233" s="69">
        <f t="shared" si="810"/>
        <v>7.8589542597223751E-3</v>
      </c>
      <c r="I3233" s="66">
        <f t="shared" si="810"/>
        <v>-8.3182363997373745</v>
      </c>
      <c r="J3233" s="73">
        <f t="shared" si="800"/>
        <v>8.3182401122519813</v>
      </c>
      <c r="K3233" s="66">
        <f t="shared" si="801"/>
        <v>1.1789251591582288</v>
      </c>
      <c r="L3233" s="69">
        <f t="shared" si="811"/>
        <v>11.849194970106709</v>
      </c>
      <c r="M3233" s="66">
        <f t="shared" si="811"/>
        <v>-45.840472933589503</v>
      </c>
      <c r="N3233" s="69">
        <f t="shared" si="808"/>
        <v>4.7454273625069225</v>
      </c>
      <c r="O3233" s="69">
        <f t="shared" si="809"/>
        <v>-4.0046763587475555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9.265118901460442E-3</v>
      </c>
      <c r="G3234" s="77">
        <f t="shared" si="805"/>
        <v>-7.1828523843464609E-5</v>
      </c>
      <c r="H3234" s="69">
        <f t="shared" si="810"/>
        <v>7.8403801234186686E-3</v>
      </c>
      <c r="I3234" s="66">
        <f t="shared" si="810"/>
        <v>-8.3182365440357522</v>
      </c>
      <c r="J3234" s="73">
        <f t="shared" si="800"/>
        <v>8.3182402390224546</v>
      </c>
      <c r="K3234" s="66">
        <f t="shared" si="801"/>
        <v>1.1789251770861773</v>
      </c>
      <c r="L3234" s="69">
        <f t="shared" si="811"/>
        <v>11.849210688015228</v>
      </c>
      <c r="M3234" s="66">
        <f t="shared" si="811"/>
        <v>-45.857109406388979</v>
      </c>
      <c r="N3234" s="69">
        <f t="shared" si="808"/>
        <v>4.7454273625069225</v>
      </c>
      <c r="O3234" s="69">
        <f t="shared" si="809"/>
        <v>-4.0046763587475555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9.2432215254242989E-3</v>
      </c>
      <c r="G3235" s="77">
        <f t="shared" si="805"/>
        <v>-7.1509277939085791E-5</v>
      </c>
      <c r="H3235" s="69">
        <f t="shared" si="810"/>
        <v>7.8218498856157479E-3</v>
      </c>
      <c r="I3235" s="66">
        <f t="shared" si="810"/>
        <v>-8.3182366876927993</v>
      </c>
      <c r="J3235" s="73">
        <f t="shared" si="800"/>
        <v>8.3182403652343506</v>
      </c>
      <c r="K3235" s="66">
        <f t="shared" si="801"/>
        <v>1.1789251949351316</v>
      </c>
      <c r="L3235" s="69">
        <f t="shared" si="811"/>
        <v>11.849226368775476</v>
      </c>
      <c r="M3235" s="66">
        <f t="shared" si="811"/>
        <v>-45.873745879477049</v>
      </c>
      <c r="N3235" s="69">
        <f t="shared" si="808"/>
        <v>4.7454273625069225</v>
      </c>
      <c r="O3235" s="69">
        <f t="shared" si="809"/>
        <v>-4.0046763587475555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9.2213759011528819E-3</v>
      </c>
      <c r="G3236" s="77">
        <f t="shared" si="805"/>
        <v>-7.1191445202956061E-5</v>
      </c>
      <c r="H3236" s="69">
        <f t="shared" ref="H3236:I3251" si="812">H3235+$B$4*F3235</f>
        <v>7.8033634425648995E-3</v>
      </c>
      <c r="I3236" s="66">
        <f t="shared" si="812"/>
        <v>-8.3182368307113546</v>
      </c>
      <c r="J3236" s="73">
        <f t="shared" si="800"/>
        <v>8.3182404908901191</v>
      </c>
      <c r="K3236" s="66">
        <f t="shared" si="801"/>
        <v>1.1789252127054382</v>
      </c>
      <c r="L3236" s="69">
        <f t="shared" ref="L3236:M3251" si="813">L3235+$B$4*H3235</f>
        <v>11.849242012475248</v>
      </c>
      <c r="M3236" s="66">
        <f t="shared" si="813"/>
        <v>-45.890382352852434</v>
      </c>
      <c r="N3236" s="69">
        <f t="shared" si="808"/>
        <v>4.7454273625069225</v>
      </c>
      <c r="O3236" s="69">
        <f t="shared" si="809"/>
        <v>-4.0046763587475555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9.1995819063436634E-3</v>
      </c>
      <c r="G3237" s="77">
        <f t="shared" si="805"/>
        <v>-7.0875019405391981E-5</v>
      </c>
      <c r="H3237" s="69">
        <f t="shared" si="812"/>
        <v>7.7849206907625937E-3</v>
      </c>
      <c r="I3237" s="66">
        <f t="shared" si="812"/>
        <v>-8.3182369730942458</v>
      </c>
      <c r="J3237" s="73">
        <f t="shared" si="800"/>
        <v>8.3182406159921989</v>
      </c>
      <c r="K3237" s="66">
        <f t="shared" si="801"/>
        <v>1.1789252303974416</v>
      </c>
      <c r="L3237" s="69">
        <f t="shared" si="813"/>
        <v>11.849257619202133</v>
      </c>
      <c r="M3237" s="66">
        <f t="shared" si="813"/>
        <v>-45.907018826513855</v>
      </c>
      <c r="N3237" s="69">
        <f t="shared" si="808"/>
        <v>4.7454273625069225</v>
      </c>
      <c r="O3237" s="69">
        <f t="shared" si="809"/>
        <v>-4.0046763587475555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9.1778394189831001E-3</v>
      </c>
      <c r="G3238" s="77">
        <f t="shared" si="805"/>
        <v>-7.055999434868454E-5</v>
      </c>
      <c r="H3238" s="69">
        <f t="shared" si="812"/>
        <v>7.7665215269499066E-3</v>
      </c>
      <c r="I3238" s="66">
        <f t="shared" si="812"/>
        <v>-8.3182371148442851</v>
      </c>
      <c r="J3238" s="73">
        <f t="shared" si="800"/>
        <v>8.3182407405430148</v>
      </c>
      <c r="K3238" s="66">
        <f t="shared" si="801"/>
        <v>1.1789252480114851</v>
      </c>
      <c r="L3238" s="69">
        <f t="shared" si="813"/>
        <v>11.849273189043515</v>
      </c>
      <c r="M3238" s="66">
        <f t="shared" si="813"/>
        <v>-45.923655300460041</v>
      </c>
      <c r="N3238" s="69">
        <f t="shared" si="808"/>
        <v>4.7454273625069225</v>
      </c>
      <c r="O3238" s="69">
        <f t="shared" si="809"/>
        <v>-4.0046763587475555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9.1561483173459562E-3</v>
      </c>
      <c r="G3239" s="77">
        <f t="shared" si="805"/>
        <v>-7.0246363859993721E-5</v>
      </c>
      <c r="H3239" s="69">
        <f t="shared" si="812"/>
        <v>7.7481658481119405E-3</v>
      </c>
      <c r="I3239" s="66">
        <f t="shared" si="812"/>
        <v>-8.3182372559642737</v>
      </c>
      <c r="J3239" s="73">
        <f t="shared" si="800"/>
        <v>8.3182408645449826</v>
      </c>
      <c r="K3239" s="66">
        <f t="shared" si="801"/>
        <v>1.1789252655479101</v>
      </c>
      <c r="L3239" s="69">
        <f t="shared" si="813"/>
        <v>11.84928872208657</v>
      </c>
      <c r="M3239" s="66">
        <f t="shared" si="813"/>
        <v>-45.940291774689733</v>
      </c>
      <c r="N3239" s="69">
        <f t="shared" si="808"/>
        <v>4.7454273625069225</v>
      </c>
      <c r="O3239" s="69">
        <f t="shared" si="809"/>
        <v>-4.0046763587475555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9.1345084799946182E-3</v>
      </c>
      <c r="G3240" s="77">
        <f t="shared" si="805"/>
        <v>-6.993412179845393E-5</v>
      </c>
      <c r="H3240" s="69">
        <f t="shared" si="812"/>
        <v>7.7298535514772485E-3</v>
      </c>
      <c r="I3240" s="66">
        <f t="shared" si="812"/>
        <v>-8.3182373964570022</v>
      </c>
      <c r="J3240" s="73">
        <f t="shared" si="800"/>
        <v>8.3182409880005093</v>
      </c>
      <c r="K3240" s="66">
        <f t="shared" si="801"/>
        <v>1.1789252830070573</v>
      </c>
      <c r="L3240" s="69">
        <f t="shared" si="813"/>
        <v>11.849304218418267</v>
      </c>
      <c r="M3240" s="66">
        <f t="shared" si="813"/>
        <v>-45.95692824920166</v>
      </c>
      <c r="N3240" s="69">
        <f t="shared" si="808"/>
        <v>4.7454273625069225</v>
      </c>
      <c r="O3240" s="69">
        <f t="shared" si="809"/>
        <v>-4.0046763587475555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9.1129197857784221E-3</v>
      </c>
      <c r="G3241" s="77">
        <f t="shared" si="805"/>
        <v>-6.9623262040963141E-5</v>
      </c>
      <c r="H3241" s="69">
        <f t="shared" si="812"/>
        <v>7.7115845345172591E-3</v>
      </c>
      <c r="I3241" s="66">
        <f t="shared" si="812"/>
        <v>-8.3182375363252454</v>
      </c>
      <c r="J3241" s="73">
        <f t="shared" si="800"/>
        <v>8.3182411109119894</v>
      </c>
      <c r="K3241" s="66">
        <f t="shared" si="801"/>
        <v>1.178925300389265</v>
      </c>
      <c r="L3241" s="69">
        <f t="shared" si="813"/>
        <v>11.84931967812537</v>
      </c>
      <c r="M3241" s="66">
        <f t="shared" si="813"/>
        <v>-45.973564723994571</v>
      </c>
      <c r="N3241" s="69">
        <f t="shared" si="808"/>
        <v>4.7454273625069225</v>
      </c>
      <c r="O3241" s="69">
        <f t="shared" si="809"/>
        <v>-4.0046763587475555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9.0913821138329694E-3</v>
      </c>
      <c r="G3242" s="77">
        <f t="shared" si="805"/>
        <v>-6.9313778499946466E-5</v>
      </c>
      <c r="H3242" s="69">
        <f t="shared" si="812"/>
        <v>7.6933586949457025E-3</v>
      </c>
      <c r="I3242" s="66">
        <f t="shared" si="812"/>
        <v>-8.3182376755717691</v>
      </c>
      <c r="J3242" s="73">
        <f t="shared" si="800"/>
        <v>8.3182412332818068</v>
      </c>
      <c r="K3242" s="66">
        <f t="shared" si="801"/>
        <v>1.1789253176948704</v>
      </c>
      <c r="L3242" s="69">
        <f t="shared" si="813"/>
        <v>11.849335101294439</v>
      </c>
      <c r="M3242" s="66">
        <f t="shared" si="813"/>
        <v>-45.990201199067222</v>
      </c>
      <c r="N3242" s="69">
        <f t="shared" si="808"/>
        <v>4.7454273625069225</v>
      </c>
      <c r="O3242" s="69">
        <f t="shared" si="809"/>
        <v>-4.0046763587475555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9.0698953435794562E-3</v>
      </c>
      <c r="G3243" s="77">
        <f t="shared" si="805"/>
        <v>-6.9005665110921655E-5</v>
      </c>
      <c r="H3243" s="69">
        <f t="shared" si="812"/>
        <v>7.6751759307180367E-3</v>
      </c>
      <c r="I3243" s="66">
        <f t="shared" si="812"/>
        <v>-8.3182378141993265</v>
      </c>
      <c r="J3243" s="73">
        <f t="shared" si="800"/>
        <v>8.31824135511234</v>
      </c>
      <c r="K3243" s="66">
        <f t="shared" si="801"/>
        <v>1.1789253349242101</v>
      </c>
      <c r="L3243" s="69">
        <f t="shared" si="813"/>
        <v>11.849350488011829</v>
      </c>
      <c r="M3243" s="66">
        <f t="shared" si="813"/>
        <v>-46.006837674418364</v>
      </c>
      <c r="N3243" s="69">
        <f t="shared" si="808"/>
        <v>4.7454273625069225</v>
      </c>
      <c r="O3243" s="69">
        <f t="shared" si="809"/>
        <v>-4.0046763587475555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9.0484593547239985E-3</v>
      </c>
      <c r="G3244" s="77">
        <f t="shared" si="805"/>
        <v>-6.8698915828946383E-5</v>
      </c>
      <c r="H3244" s="69">
        <f t="shared" si="812"/>
        <v>7.6570361400308774E-3</v>
      </c>
      <c r="I3244" s="66">
        <f t="shared" si="812"/>
        <v>-8.3182379522106569</v>
      </c>
      <c r="J3244" s="73">
        <f t="shared" si="800"/>
        <v>8.3182414764059462</v>
      </c>
      <c r="K3244" s="66">
        <f t="shared" si="801"/>
        <v>1.1789253520776173</v>
      </c>
      <c r="L3244" s="69">
        <f t="shared" si="813"/>
        <v>11.84936583836369</v>
      </c>
      <c r="M3244" s="66">
        <f t="shared" si="813"/>
        <v>-46.023474150046759</v>
      </c>
      <c r="N3244" s="69">
        <f t="shared" si="808"/>
        <v>4.7454273625069225</v>
      </c>
      <c r="O3244" s="69">
        <f t="shared" si="809"/>
        <v>-4.0046763587475555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9.027074027256941E-3</v>
      </c>
      <c r="G3245" s="77">
        <f t="shared" si="805"/>
        <v>-6.8393524651710891E-5</v>
      </c>
      <c r="H3245" s="69">
        <f t="shared" si="812"/>
        <v>7.638939221321429E-3</v>
      </c>
      <c r="I3245" s="66">
        <f t="shared" si="812"/>
        <v>-8.3182380896084887</v>
      </c>
      <c r="J3245" s="73">
        <f t="shared" si="800"/>
        <v>8.3182415971649863</v>
      </c>
      <c r="K3245" s="66">
        <f t="shared" si="801"/>
        <v>1.1789253691554258</v>
      </c>
      <c r="L3245" s="69">
        <f t="shared" si="813"/>
        <v>11.849381152435971</v>
      </c>
      <c r="M3245" s="66">
        <f t="shared" si="813"/>
        <v>-46.040110625951179</v>
      </c>
      <c r="N3245" s="69">
        <f t="shared" si="808"/>
        <v>4.7454273625069225</v>
      </c>
      <c r="O3245" s="69">
        <f t="shared" si="809"/>
        <v>-4.0046763587475555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9.0057392414522267E-3</v>
      </c>
      <c r="G3246" s="77">
        <f t="shared" si="805"/>
        <v>-6.8089485587563559E-5</v>
      </c>
      <c r="H3246" s="69">
        <f t="shared" si="812"/>
        <v>7.6208850732669151E-3</v>
      </c>
      <c r="I3246" s="66">
        <f t="shared" si="812"/>
        <v>-8.3182382263955379</v>
      </c>
      <c r="J3246" s="73">
        <f t="shared" si="800"/>
        <v>8.3182417173918015</v>
      </c>
      <c r="K3246" s="66">
        <f t="shared" si="801"/>
        <v>1.1789253861579667</v>
      </c>
      <c r="L3246" s="69">
        <f t="shared" si="813"/>
        <v>11.849396430314414</v>
      </c>
      <c r="M3246" s="66">
        <f t="shared" si="813"/>
        <v>-46.056747102130394</v>
      </c>
      <c r="N3246" s="69">
        <f t="shared" si="808"/>
        <v>4.7454273625069225</v>
      </c>
      <c r="O3246" s="69">
        <f t="shared" si="809"/>
        <v>-4.0046763587475555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8.9844548778666815E-3</v>
      </c>
      <c r="G3247" s="77">
        <f t="shared" si="805"/>
        <v>-6.7786792680379904E-5</v>
      </c>
      <c r="H3247" s="69">
        <f t="shared" si="812"/>
        <v>7.6028735947840107E-3</v>
      </c>
      <c r="I3247" s="66">
        <f t="shared" si="812"/>
        <v>-8.3182383625745082</v>
      </c>
      <c r="J3247" s="73">
        <f t="shared" si="800"/>
        <v>8.3182418370887206</v>
      </c>
      <c r="K3247" s="66">
        <f t="shared" si="801"/>
        <v>1.1789254030855694</v>
      </c>
      <c r="L3247" s="69">
        <f t="shared" si="813"/>
        <v>11.84941167208456</v>
      </c>
      <c r="M3247" s="66">
        <f t="shared" si="813"/>
        <v>-46.073383578583183</v>
      </c>
      <c r="N3247" s="69">
        <f t="shared" si="808"/>
        <v>4.7454273625069225</v>
      </c>
      <c r="O3247" s="69">
        <f t="shared" si="809"/>
        <v>-4.0046763587475555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8.9632208173393724E-3</v>
      </c>
      <c r="G3248" s="77">
        <f t="shared" si="805"/>
        <v>-6.7485440000680796E-5</v>
      </c>
      <c r="H3248" s="69">
        <f t="shared" si="812"/>
        <v>7.5849046850282771E-3</v>
      </c>
      <c r="I3248" s="66">
        <f t="shared" si="812"/>
        <v>-8.3182384981480944</v>
      </c>
      <c r="J3248" s="73">
        <f t="shared" si="800"/>
        <v>8.3182419562580741</v>
      </c>
      <c r="K3248" s="66">
        <f t="shared" si="801"/>
        <v>1.1789254199385637</v>
      </c>
      <c r="L3248" s="69">
        <f t="shared" si="813"/>
        <v>11.84942687783175</v>
      </c>
      <c r="M3248" s="66">
        <f t="shared" si="813"/>
        <v>-46.090020055308329</v>
      </c>
      <c r="N3248" s="69">
        <f t="shared" si="808"/>
        <v>4.7454273625069225</v>
      </c>
      <c r="O3248" s="69">
        <f t="shared" si="809"/>
        <v>-4.0046763587475555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8.9420369409909401E-3</v>
      </c>
      <c r="G3249" s="77">
        <f t="shared" si="805"/>
        <v>-6.7185421629645248E-5</v>
      </c>
      <c r="H3249" s="69">
        <f t="shared" si="812"/>
        <v>7.5669782433935981E-3</v>
      </c>
      <c r="I3249" s="66">
        <f t="shared" si="812"/>
        <v>-8.318238633118975</v>
      </c>
      <c r="J3249" s="73">
        <f t="shared" si="800"/>
        <v>8.3182420749021695</v>
      </c>
      <c r="K3249" s="66">
        <f t="shared" si="801"/>
        <v>1.1789254367172755</v>
      </c>
      <c r="L3249" s="69">
        <f t="shared" si="813"/>
        <v>11.849442047641119</v>
      </c>
      <c r="M3249" s="66">
        <f t="shared" si="813"/>
        <v>-46.106656532304626</v>
      </c>
      <c r="N3249" s="69">
        <f t="shared" si="808"/>
        <v>4.7454273625069225</v>
      </c>
      <c r="O3249" s="69">
        <f t="shared" si="809"/>
        <v>-4.0046763587475555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8.9209031302229201E-3</v>
      </c>
      <c r="G3250" s="77">
        <f t="shared" si="805"/>
        <v>-6.6886731699966617E-5</v>
      </c>
      <c r="H3250" s="69">
        <f t="shared" si="812"/>
        <v>7.5490941695116158E-3</v>
      </c>
      <c r="I3250" s="66">
        <f t="shared" si="812"/>
        <v>-8.3182387674898184</v>
      </c>
      <c r="J3250" s="73">
        <f t="shared" si="800"/>
        <v>8.3182421930233144</v>
      </c>
      <c r="K3250" s="66">
        <f t="shared" si="801"/>
        <v>1.1789254534220315</v>
      </c>
      <c r="L3250" s="69">
        <f t="shared" si="813"/>
        <v>11.849457181597606</v>
      </c>
      <c r="M3250" s="66">
        <f t="shared" si="813"/>
        <v>-46.123293009570865</v>
      </c>
      <c r="N3250" s="69">
        <f t="shared" si="808"/>
        <v>4.7454273625069225</v>
      </c>
      <c r="O3250" s="69">
        <f t="shared" si="809"/>
        <v>-4.0046763587475555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8.8998192667170961E-3</v>
      </c>
      <c r="G3251" s="77">
        <f t="shared" si="805"/>
        <v>-6.6589364344338264E-5</v>
      </c>
      <c r="H3251" s="69">
        <f t="shared" si="812"/>
        <v>7.53125236325117E-3</v>
      </c>
      <c r="I3251" s="66">
        <f t="shared" si="812"/>
        <v>-8.3182389012632818</v>
      </c>
      <c r="J3251" s="73">
        <f t="shared" si="800"/>
        <v>8.3182423106237966</v>
      </c>
      <c r="K3251" s="66">
        <f t="shared" si="801"/>
        <v>1.1789254700531551</v>
      </c>
      <c r="L3251" s="69">
        <f t="shared" si="813"/>
        <v>11.849472279785944</v>
      </c>
      <c r="M3251" s="66">
        <f t="shared" si="813"/>
        <v>-46.139929487105846</v>
      </c>
      <c r="N3251" s="69">
        <f t="shared" si="808"/>
        <v>4.7454273625069225</v>
      </c>
      <c r="O3251" s="69">
        <f t="shared" si="809"/>
        <v>-4.0046763587475555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8.8787852324348198E-3</v>
      </c>
      <c r="G3252" s="77">
        <f t="shared" si="805"/>
        <v>-6.629331374519154E-5</v>
      </c>
      <c r="H3252" s="69">
        <f t="shared" ref="H3252:I3267" si="814">H3251+$B$4*F3251</f>
        <v>7.5134527247177358E-3</v>
      </c>
      <c r="I3252" s="66">
        <f t="shared" si="814"/>
        <v>-8.3182390344420103</v>
      </c>
      <c r="J3252" s="73">
        <f t="shared" si="800"/>
        <v>8.3182424277059024</v>
      </c>
      <c r="K3252" s="66">
        <f t="shared" si="801"/>
        <v>1.1789254866109695</v>
      </c>
      <c r="L3252" s="69">
        <f t="shared" ref="L3252:M3267" si="815">L3251+$B$4*H3251</f>
        <v>11.84948734229067</v>
      </c>
      <c r="M3252" s="66">
        <f t="shared" si="815"/>
        <v>-46.156565964908374</v>
      </c>
      <c r="N3252" s="69">
        <f t="shared" si="808"/>
        <v>4.7454273625069225</v>
      </c>
      <c r="O3252" s="69">
        <f t="shared" si="809"/>
        <v>-4.0046763587475555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8.8578009096163708E-3</v>
      </c>
      <c r="G3253" s="77">
        <f t="shared" si="805"/>
        <v>-6.5998574092063222E-5</v>
      </c>
      <c r="H3253" s="69">
        <f t="shared" si="814"/>
        <v>7.4956951542528658E-3</v>
      </c>
      <c r="I3253" s="66">
        <f t="shared" si="814"/>
        <v>-8.3182391670286382</v>
      </c>
      <c r="J3253" s="73">
        <f t="shared" si="800"/>
        <v>8.3182425442719055</v>
      </c>
      <c r="K3253" s="66">
        <f t="shared" si="801"/>
        <v>1.1789255030957964</v>
      </c>
      <c r="L3253" s="69">
        <f t="shared" si="815"/>
        <v>11.84950236919612</v>
      </c>
      <c r="M3253" s="66">
        <f t="shared" si="815"/>
        <v>-46.173202442977257</v>
      </c>
      <c r="N3253" s="69">
        <f t="shared" si="808"/>
        <v>4.7454273625069225</v>
      </c>
      <c r="O3253" s="69">
        <f t="shared" si="809"/>
        <v>-4.0046763587475555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8.8368661807802819E-3</v>
      </c>
      <c r="G3254" s="77">
        <f t="shared" si="805"/>
        <v>-6.5705139604688156E-5</v>
      </c>
      <c r="H3254" s="69">
        <f t="shared" si="814"/>
        <v>7.4779795524336327E-3</v>
      </c>
      <c r="I3254" s="66">
        <f t="shared" si="814"/>
        <v>-8.3182392990257856</v>
      </c>
      <c r="J3254" s="73">
        <f t="shared" si="800"/>
        <v>8.3182426603240653</v>
      </c>
      <c r="K3254" s="66">
        <f t="shared" si="801"/>
        <v>1.1789255195079553</v>
      </c>
      <c r="L3254" s="69">
        <f t="shared" si="815"/>
        <v>11.849517360586429</v>
      </c>
      <c r="M3254" s="66">
        <f t="shared" si="815"/>
        <v>-46.189838921311313</v>
      </c>
      <c r="N3254" s="69">
        <f t="shared" si="808"/>
        <v>4.7454273625069225</v>
      </c>
      <c r="O3254" s="69">
        <f t="shared" si="809"/>
        <v>-4.0046763587475555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8.8159809287226883E-3</v>
      </c>
      <c r="G3255" s="77">
        <f t="shared" si="805"/>
        <v>-6.5413004534775609E-5</v>
      </c>
      <c r="H3255" s="69">
        <f t="shared" si="814"/>
        <v>7.4603058200720723E-3</v>
      </c>
      <c r="I3255" s="66">
        <f t="shared" si="814"/>
        <v>-8.3182394304360656</v>
      </c>
      <c r="J3255" s="73">
        <f t="shared" si="800"/>
        <v>8.318242775864638</v>
      </c>
      <c r="K3255" s="66">
        <f t="shared" si="801"/>
        <v>1.1789255358477653</v>
      </c>
      <c r="L3255" s="69">
        <f t="shared" si="815"/>
        <v>11.849532316545533</v>
      </c>
      <c r="M3255" s="66">
        <f t="shared" si="815"/>
        <v>-46.206475399909365</v>
      </c>
      <c r="N3255" s="69">
        <f t="shared" si="808"/>
        <v>4.7454273625069225</v>
      </c>
      <c r="O3255" s="69">
        <f t="shared" si="809"/>
        <v>-4.0046763587475555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8.7951450365166689E-3</v>
      </c>
      <c r="G3256" s="77">
        <f t="shared" si="805"/>
        <v>-6.5122163151798418E-5</v>
      </c>
      <c r="H3256" s="69">
        <f t="shared" si="814"/>
        <v>7.4426738582146273E-3</v>
      </c>
      <c r="I3256" s="66">
        <f t="shared" si="814"/>
        <v>-8.3182395612620752</v>
      </c>
      <c r="J3256" s="73">
        <f t="shared" si="800"/>
        <v>8.3182428908958688</v>
      </c>
      <c r="K3256" s="66">
        <f t="shared" si="801"/>
        <v>1.178925552115544</v>
      </c>
      <c r="L3256" s="69">
        <f t="shared" si="815"/>
        <v>11.849547237157173</v>
      </c>
      <c r="M3256" s="66">
        <f t="shared" si="815"/>
        <v>-46.22311187877024</v>
      </c>
      <c r="N3256" s="69">
        <f t="shared" si="808"/>
        <v>4.7454273625069225</v>
      </c>
      <c r="O3256" s="69">
        <f t="shared" si="809"/>
        <v>-4.0046763587475555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8.7743583875116056E-3</v>
      </c>
      <c r="G3257" s="77">
        <f t="shared" si="805"/>
        <v>-6.48326097465457E-5</v>
      </c>
      <c r="H3257" s="69">
        <f t="shared" si="814"/>
        <v>7.4250835681415944E-3</v>
      </c>
      <c r="I3257" s="66">
        <f t="shared" si="814"/>
        <v>-8.3182396915064007</v>
      </c>
      <c r="J3257" s="73">
        <f t="shared" si="800"/>
        <v>8.3182430054199834</v>
      </c>
      <c r="K3257" s="66">
        <f t="shared" si="801"/>
        <v>1.178925568311606</v>
      </c>
      <c r="L3257" s="69">
        <f t="shared" si="815"/>
        <v>11.84956212250489</v>
      </c>
      <c r="M3257" s="66">
        <f t="shared" si="815"/>
        <v>-46.239748357892765</v>
      </c>
      <c r="N3257" s="69">
        <f t="shared" si="808"/>
        <v>4.7454273625069225</v>
      </c>
      <c r="O3257" s="69">
        <f t="shared" si="809"/>
        <v>-4.0046763587475555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8.7536208653324968E-3</v>
      </c>
      <c r="G3258" s="77">
        <f t="shared" si="805"/>
        <v>-6.4544338657768208E-5</v>
      </c>
      <c r="H3258" s="69">
        <f t="shared" si="814"/>
        <v>7.4075348513665713E-3</v>
      </c>
      <c r="I3258" s="66">
        <f t="shared" si="814"/>
        <v>-8.3182398211716198</v>
      </c>
      <c r="J3258" s="73">
        <f t="shared" si="800"/>
        <v>8.3182431194392148</v>
      </c>
      <c r="K3258" s="66">
        <f t="shared" si="801"/>
        <v>1.1789255844362672</v>
      </c>
      <c r="L3258" s="69">
        <f t="shared" si="815"/>
        <v>11.849576972672027</v>
      </c>
      <c r="M3258" s="66">
        <f t="shared" si="815"/>
        <v>-46.256384837275775</v>
      </c>
      <c r="N3258" s="69">
        <f t="shared" si="808"/>
        <v>4.7454273625069225</v>
      </c>
      <c r="O3258" s="69">
        <f t="shared" si="809"/>
        <v>-4.0046763587475555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8.7329323538793517E-3</v>
      </c>
      <c r="G3259" s="77">
        <f t="shared" si="805"/>
        <v>-6.4257344217111267E-5</v>
      </c>
      <c r="H3259" s="69">
        <f t="shared" si="814"/>
        <v>7.3900276096359064E-3</v>
      </c>
      <c r="I3259" s="66">
        <f t="shared" si="814"/>
        <v>-8.3182399502602973</v>
      </c>
      <c r="J3259" s="73">
        <f t="shared" si="800"/>
        <v>8.3182432329557727</v>
      </c>
      <c r="K3259" s="66">
        <f t="shared" si="801"/>
        <v>1.1789256004898399</v>
      </c>
      <c r="L3259" s="69">
        <f t="shared" si="815"/>
        <v>11.84959178774173</v>
      </c>
      <c r="M3259" s="66">
        <f t="shared" si="815"/>
        <v>-46.273021316918118</v>
      </c>
      <c r="N3259" s="69">
        <f t="shared" si="808"/>
        <v>4.7454273625069225</v>
      </c>
      <c r="O3259" s="69">
        <f t="shared" si="809"/>
        <v>-4.0046763587475555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8.7122927373265071E-3</v>
      </c>
      <c r="G3260" s="77">
        <f t="shared" si="805"/>
        <v>-6.3971620802405482E-5</v>
      </c>
      <c r="H3260" s="69">
        <f t="shared" si="814"/>
        <v>7.3725617449281475E-3</v>
      </c>
      <c r="I3260" s="66">
        <f t="shared" si="814"/>
        <v>-8.3182400787749859</v>
      </c>
      <c r="J3260" s="73">
        <f t="shared" si="800"/>
        <v>8.3182433459718634</v>
      </c>
      <c r="K3260" s="66">
        <f t="shared" si="801"/>
        <v>1.1789256164726363</v>
      </c>
      <c r="L3260" s="69">
        <f t="shared" si="815"/>
        <v>11.849606567796949</v>
      </c>
      <c r="M3260" s="66">
        <f t="shared" si="815"/>
        <v>-46.289657796818638</v>
      </c>
      <c r="N3260" s="69">
        <f t="shared" si="808"/>
        <v>4.7454273625069225</v>
      </c>
      <c r="O3260" s="69">
        <f t="shared" si="809"/>
        <v>-4.0046763587475555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8.6917019001219904E-3</v>
      </c>
      <c r="G3261" s="77">
        <f t="shared" si="805"/>
        <v>-6.3687162809245024E-5</v>
      </c>
      <c r="H3261" s="69">
        <f t="shared" si="814"/>
        <v>7.3551371594534941E-3</v>
      </c>
      <c r="I3261" s="66">
        <f t="shared" si="814"/>
        <v>-8.3182402067182277</v>
      </c>
      <c r="J3261" s="73">
        <f t="shared" si="800"/>
        <v>8.3182434584896789</v>
      </c>
      <c r="K3261" s="66">
        <f t="shared" si="801"/>
        <v>1.1789256323849664</v>
      </c>
      <c r="L3261" s="69">
        <f t="shared" si="815"/>
        <v>11.849621312920439</v>
      </c>
      <c r="M3261" s="66">
        <f t="shared" si="815"/>
        <v>-46.306294276976189</v>
      </c>
      <c r="N3261" s="69">
        <f t="shared" si="808"/>
        <v>4.7454273625069225</v>
      </c>
      <c r="O3261" s="69">
        <f t="shared" si="809"/>
        <v>-4.0046763587475555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8.6711597269868764E-3</v>
      </c>
      <c r="G3262" s="77">
        <f t="shared" si="805"/>
        <v>-6.3403964659869416E-5</v>
      </c>
      <c r="H3262" s="69">
        <f t="shared" si="814"/>
        <v>7.3377537556532499E-3</v>
      </c>
      <c r="I3262" s="66">
        <f t="shared" si="814"/>
        <v>-8.3182403340925539</v>
      </c>
      <c r="J3262" s="73">
        <f t="shared" si="800"/>
        <v>8.3182435705114077</v>
      </c>
      <c r="K3262" s="66">
        <f t="shared" si="801"/>
        <v>1.1789256482271395</v>
      </c>
      <c r="L3262" s="69">
        <f t="shared" si="815"/>
        <v>11.849636023194758</v>
      </c>
      <c r="M3262" s="66">
        <f t="shared" si="815"/>
        <v>-46.322930757389628</v>
      </c>
      <c r="N3262" s="69">
        <f t="shared" si="808"/>
        <v>4.7454273625069225</v>
      </c>
      <c r="O3262" s="69">
        <f t="shared" si="809"/>
        <v>-4.0046763587475555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8.6506661029146347E-3</v>
      </c>
      <c r="G3263" s="77">
        <f t="shared" si="805"/>
        <v>-6.3122020797834466E-5</v>
      </c>
      <c r="H3263" s="69">
        <f t="shared" si="814"/>
        <v>7.3204114361992761E-3</v>
      </c>
      <c r="I3263" s="66">
        <f t="shared" si="814"/>
        <v>-8.3182404609004834</v>
      </c>
      <c r="J3263" s="73">
        <f t="shared" si="800"/>
        <v>8.318243682039224</v>
      </c>
      <c r="K3263" s="66">
        <f t="shared" si="801"/>
        <v>1.1789256639994634</v>
      </c>
      <c r="L3263" s="69">
        <f t="shared" si="815"/>
        <v>11.84965069870227</v>
      </c>
      <c r="M3263" s="66">
        <f t="shared" si="815"/>
        <v>-46.339567238057811</v>
      </c>
      <c r="N3263" s="69">
        <f t="shared" si="808"/>
        <v>4.7454273625069225</v>
      </c>
      <c r="O3263" s="69">
        <f t="shared" si="809"/>
        <v>-4.0046763587475555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8.6302209131704968E-3</v>
      </c>
      <c r="G3264" s="77">
        <f t="shared" si="805"/>
        <v>-6.2841325695117689E-5</v>
      </c>
      <c r="H3264" s="69">
        <f t="shared" si="814"/>
        <v>7.3031101039934465E-3</v>
      </c>
      <c r="I3264" s="66">
        <f t="shared" si="814"/>
        <v>-8.3182405871445244</v>
      </c>
      <c r="J3264" s="73">
        <f t="shared" si="800"/>
        <v>8.318243793075295</v>
      </c>
      <c r="K3264" s="66">
        <f t="shared" si="801"/>
        <v>1.1789256797022443</v>
      </c>
      <c r="L3264" s="69">
        <f t="shared" si="815"/>
        <v>11.849665339525142</v>
      </c>
      <c r="M3264" s="66">
        <f t="shared" si="815"/>
        <v>-46.356203718979614</v>
      </c>
      <c r="N3264" s="69">
        <f t="shared" si="808"/>
        <v>4.7454273625069225</v>
      </c>
      <c r="O3264" s="69">
        <f t="shared" si="809"/>
        <v>-4.0046763587475555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8.6098240432908018E-3</v>
      </c>
      <c r="G3265" s="77">
        <f t="shared" si="805"/>
        <v>-6.2561873845012883E-5</v>
      </c>
      <c r="H3265" s="69">
        <f t="shared" si="814"/>
        <v>7.2858496621671055E-3</v>
      </c>
      <c r="I3265" s="66">
        <f t="shared" si="814"/>
        <v>-8.3182407128271763</v>
      </c>
      <c r="J3265" s="73">
        <f t="shared" si="800"/>
        <v>8.3182439036217772</v>
      </c>
      <c r="K3265" s="66">
        <f t="shared" si="801"/>
        <v>1.1789256953357874</v>
      </c>
      <c r="L3265" s="69">
        <f t="shared" si="815"/>
        <v>11.849679945745351</v>
      </c>
      <c r="M3265" s="66">
        <f t="shared" si="815"/>
        <v>-46.372840200153902</v>
      </c>
      <c r="N3265" s="69">
        <f t="shared" si="808"/>
        <v>4.7454273625069225</v>
      </c>
      <c r="O3265" s="69">
        <f t="shared" si="809"/>
        <v>-4.0046763587475555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8.5894753790823671E-3</v>
      </c>
      <c r="G3266" s="77">
        <f t="shared" si="805"/>
        <v>-6.2283659765682842E-5</v>
      </c>
      <c r="H3266" s="69">
        <f t="shared" si="814"/>
        <v>7.268630014080524E-3</v>
      </c>
      <c r="I3266" s="66">
        <f t="shared" si="814"/>
        <v>-8.3182408379509241</v>
      </c>
      <c r="J3266" s="73">
        <f t="shared" si="800"/>
        <v>8.3182440136808182</v>
      </c>
      <c r="K3266" s="66">
        <f t="shared" si="801"/>
        <v>1.1789257109003963</v>
      </c>
      <c r="L3266" s="69">
        <f t="shared" si="815"/>
        <v>11.849694517444675</v>
      </c>
      <c r="M3266" s="66">
        <f t="shared" si="815"/>
        <v>-46.389476681579559</v>
      </c>
      <c r="N3266" s="69">
        <f t="shared" si="808"/>
        <v>4.7454273625069225</v>
      </c>
      <c r="O3266" s="69">
        <f t="shared" si="809"/>
        <v>-4.0046763587475555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8.5691748066218393E-3</v>
      </c>
      <c r="G3267" s="77">
        <f t="shared" si="805"/>
        <v>-6.2006677998382997E-5</v>
      </c>
      <c r="H3267" s="69">
        <f t="shared" si="814"/>
        <v>7.2514510633223594E-3</v>
      </c>
      <c r="I3267" s="66">
        <f t="shared" si="814"/>
        <v>-8.3182409625182441</v>
      </c>
      <c r="J3267" s="73">
        <f t="shared" ref="J3267:J3330" si="816">SQRT(H3267^2+I3267^2)</f>
        <v>8.3182441232545568</v>
      </c>
      <c r="K3267" s="66">
        <f t="shared" ref="K3267:K3330" si="817">$B$12+$B$13*J3267</f>
        <v>1.1789257263963735</v>
      </c>
      <c r="L3267" s="69">
        <f t="shared" si="815"/>
        <v>11.849709054704704</v>
      </c>
      <c r="M3267" s="66">
        <f t="shared" si="815"/>
        <v>-46.406113163255462</v>
      </c>
      <c r="N3267" s="69">
        <f t="shared" si="808"/>
        <v>4.7454273625069225</v>
      </c>
      <c r="O3267" s="69">
        <f t="shared" si="809"/>
        <v>-4.0046763587475555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8.5489222122550682E-3</v>
      </c>
      <c r="G3268" s="77">
        <f t="shared" ref="G3268:G3331" si="821">-$B$5-K3267*I3267</f>
        <v>-6.1730923109237779E-5</v>
      </c>
      <c r="H3268" s="69">
        <f t="shared" ref="H3268:I3283" si="822">H3267+$B$4*F3267</f>
        <v>7.2343127137091158E-3</v>
      </c>
      <c r="I3268" s="66">
        <f t="shared" si="822"/>
        <v>-8.3182410865316001</v>
      </c>
      <c r="J3268" s="73">
        <f t="shared" si="816"/>
        <v>8.3182442323451209</v>
      </c>
      <c r="K3268" s="66">
        <f t="shared" si="817"/>
        <v>1.1789257418240198</v>
      </c>
      <c r="L3268" s="69">
        <f t="shared" ref="L3268:M3283" si="823">L3267+$B$4*H3267</f>
        <v>11.849723557606831</v>
      </c>
      <c r="M3268" s="66">
        <f t="shared" si="823"/>
        <v>-46.422749645180495</v>
      </c>
      <c r="N3268" s="69">
        <f t="shared" ref="N3268:N3331" si="824">IF(M3267&gt;=0,L3268,N3267)</f>
        <v>4.7454273625069225</v>
      </c>
      <c r="O3268" s="69">
        <f t="shared" ref="O3268:O3331" si="825">IF(M3267&gt;=0,M3268,O3267)</f>
        <v>-4.0046763587475555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8.5287174825964575E-3</v>
      </c>
      <c r="G3269" s="77">
        <f t="shared" si="821"/>
        <v>-6.1456389692793323E-5</v>
      </c>
      <c r="H3269" s="69">
        <f t="shared" si="822"/>
        <v>7.2172148692846057E-3</v>
      </c>
      <c r="I3269" s="66">
        <f t="shared" si="822"/>
        <v>-8.3182412099934471</v>
      </c>
      <c r="J3269" s="73">
        <f t="shared" si="816"/>
        <v>8.3182443409546298</v>
      </c>
      <c r="K3269" s="66">
        <f t="shared" si="817"/>
        <v>1.1789257571836349</v>
      </c>
      <c r="L3269" s="69">
        <f t="shared" si="823"/>
        <v>11.849738026232258</v>
      </c>
      <c r="M3269" s="66">
        <f t="shared" si="823"/>
        <v>-46.439386127353558</v>
      </c>
      <c r="N3269" s="69">
        <f t="shared" si="824"/>
        <v>4.7454273625069225</v>
      </c>
      <c r="O3269" s="69">
        <f t="shared" si="825"/>
        <v>-4.0046763587475555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8.5085605045283428E-3</v>
      </c>
      <c r="G3270" s="77">
        <f t="shared" si="821"/>
        <v>-6.118307235958298E-5</v>
      </c>
      <c r="H3270" s="69">
        <f t="shared" si="822"/>
        <v>7.2001574343194125E-3</v>
      </c>
      <c r="I3270" s="66">
        <f t="shared" si="822"/>
        <v>-8.3182413329062257</v>
      </c>
      <c r="J3270" s="73">
        <f t="shared" si="816"/>
        <v>8.3182444490851939</v>
      </c>
      <c r="K3270" s="66">
        <f t="shared" si="817"/>
        <v>1.1789257724755176</v>
      </c>
      <c r="L3270" s="69">
        <f t="shared" si="823"/>
        <v>11.849752460661996</v>
      </c>
      <c r="M3270" s="66">
        <f t="shared" si="823"/>
        <v>-46.456022609773548</v>
      </c>
      <c r="N3270" s="69">
        <f t="shared" si="824"/>
        <v>4.7454273625069225</v>
      </c>
      <c r="O3270" s="69">
        <f t="shared" si="825"/>
        <v>-4.0046763587475555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8.4884511652003544E-3</v>
      </c>
      <c r="G3271" s="77">
        <f t="shared" si="821"/>
        <v>-6.0910965748561807E-5</v>
      </c>
      <c r="H3271" s="69">
        <f t="shared" si="822"/>
        <v>7.1831403133103561E-3</v>
      </c>
      <c r="I3271" s="66">
        <f t="shared" si="822"/>
        <v>-8.3182414552723696</v>
      </c>
      <c r="J3271" s="73">
        <f t="shared" si="816"/>
        <v>8.3182445567389127</v>
      </c>
      <c r="K3271" s="66">
        <f t="shared" si="817"/>
        <v>1.1789257876999646</v>
      </c>
      <c r="L3271" s="69">
        <f t="shared" si="823"/>
        <v>11.849766860976866</v>
      </c>
      <c r="M3271" s="66">
        <f t="shared" si="823"/>
        <v>-46.472659092439358</v>
      </c>
      <c r="N3271" s="69">
        <f t="shared" si="824"/>
        <v>4.7454273625069225</v>
      </c>
      <c r="O3271" s="69">
        <f t="shared" si="825"/>
        <v>-4.0046763587475555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8.4683893520287826E-3</v>
      </c>
      <c r="G3272" s="77">
        <f t="shared" si="821"/>
        <v>-6.0640064521777504E-5</v>
      </c>
      <c r="H3272" s="69">
        <f t="shared" si="822"/>
        <v>7.1661634109799555E-3</v>
      </c>
      <c r="I3272" s="66">
        <f t="shared" si="822"/>
        <v>-8.3182415770943017</v>
      </c>
      <c r="J3272" s="73">
        <f t="shared" si="816"/>
        <v>8.3182446639178824</v>
      </c>
      <c r="K3272" s="66">
        <f t="shared" si="817"/>
        <v>1.1789258028572722</v>
      </c>
      <c r="L3272" s="69">
        <f t="shared" si="823"/>
        <v>11.849781227257493</v>
      </c>
      <c r="M3272" s="66">
        <f t="shared" si="823"/>
        <v>-46.4892955753499</v>
      </c>
      <c r="N3272" s="69">
        <f t="shared" si="824"/>
        <v>4.7454273625069225</v>
      </c>
      <c r="O3272" s="69">
        <f t="shared" si="825"/>
        <v>-4.0046763587475555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8.4483749526959532E-3</v>
      </c>
      <c r="G3273" s="77">
        <f t="shared" si="821"/>
        <v>-6.0370363357264978E-5</v>
      </c>
      <c r="H3273" s="69">
        <f t="shared" si="822"/>
        <v>7.1492266322758981E-3</v>
      </c>
      <c r="I3273" s="66">
        <f t="shared" si="822"/>
        <v>-8.3182416983744307</v>
      </c>
      <c r="J3273" s="73">
        <f t="shared" si="816"/>
        <v>8.3182447706241831</v>
      </c>
      <c r="K3273" s="66">
        <f t="shared" si="817"/>
        <v>1.1789258179477347</v>
      </c>
      <c r="L3273" s="69">
        <f t="shared" si="823"/>
        <v>11.849795559584315</v>
      </c>
      <c r="M3273" s="66">
        <f t="shared" si="823"/>
        <v>-46.505932058504087</v>
      </c>
      <c r="N3273" s="69">
        <f t="shared" si="824"/>
        <v>4.7454273625069225</v>
      </c>
      <c r="O3273" s="69">
        <f t="shared" si="825"/>
        <v>-4.0046763587475555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8.4284078551495924E-3</v>
      </c>
      <c r="G3274" s="77">
        <f t="shared" si="821"/>
        <v>-6.0101856970362633E-5</v>
      </c>
      <c r="H3274" s="69">
        <f t="shared" si="822"/>
        <v>7.1323298823705063E-3</v>
      </c>
      <c r="I3274" s="66">
        <f t="shared" si="822"/>
        <v>-8.3182418191151566</v>
      </c>
      <c r="J3274" s="73">
        <f t="shared" si="816"/>
        <v>8.3182448768598878</v>
      </c>
      <c r="K3274" s="66">
        <f t="shared" si="817"/>
        <v>1.1789258329716452</v>
      </c>
      <c r="L3274" s="69">
        <f t="shared" si="823"/>
        <v>11.849809858037579</v>
      </c>
      <c r="M3274" s="66">
        <f t="shared" si="823"/>
        <v>-46.522568541900839</v>
      </c>
      <c r="N3274" s="69">
        <f t="shared" si="824"/>
        <v>4.7454273625069225</v>
      </c>
      <c r="O3274" s="69">
        <f t="shared" si="825"/>
        <v>-4.0046763587475555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8.408487947602206E-3</v>
      </c>
      <c r="G3275" s="77">
        <f t="shared" si="821"/>
        <v>-5.9834540090619726E-5</v>
      </c>
      <c r="H3275" s="69">
        <f t="shared" si="822"/>
        <v>7.1154730666602075E-3</v>
      </c>
      <c r="I3275" s="66">
        <f t="shared" si="822"/>
        <v>-8.3182419393188702</v>
      </c>
      <c r="J3275" s="73">
        <f t="shared" si="816"/>
        <v>8.3182449826270641</v>
      </c>
      <c r="K3275" s="66">
        <f t="shared" si="817"/>
        <v>1.1789258479292963</v>
      </c>
      <c r="L3275" s="69">
        <f t="shared" si="823"/>
        <v>11.849824122697344</v>
      </c>
      <c r="M3275" s="66">
        <f t="shared" si="823"/>
        <v>-46.539205025539069</v>
      </c>
      <c r="N3275" s="69">
        <f t="shared" si="824"/>
        <v>4.7454273625069225</v>
      </c>
      <c r="O3275" s="69">
        <f t="shared" si="825"/>
        <v>-4.0046763587475555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8.3886151185304549E-3</v>
      </c>
      <c r="G3276" s="77">
        <f t="shared" si="821"/>
        <v>-5.9568407465349082E-5</v>
      </c>
      <c r="H3276" s="69">
        <f t="shared" si="822"/>
        <v>7.0986560907650032E-3</v>
      </c>
      <c r="I3276" s="66">
        <f t="shared" si="822"/>
        <v>-8.3182420589879502</v>
      </c>
      <c r="J3276" s="73">
        <f t="shared" si="816"/>
        <v>8.3182450879277638</v>
      </c>
      <c r="K3276" s="66">
        <f t="shared" si="817"/>
        <v>1.178925862820978</v>
      </c>
      <c r="L3276" s="69">
        <f t="shared" si="823"/>
        <v>11.849838353643477</v>
      </c>
      <c r="M3276" s="66">
        <f t="shared" si="823"/>
        <v>-46.555841509417704</v>
      </c>
      <c r="N3276" s="69">
        <f t="shared" si="824"/>
        <v>4.7454273625069225</v>
      </c>
      <c r="O3276" s="69">
        <f t="shared" si="825"/>
        <v>-4.0046763587475555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8.3687892566745217E-3</v>
      </c>
      <c r="G3277" s="77">
        <f t="shared" si="821"/>
        <v>-5.930345388094338E-5</v>
      </c>
      <c r="H3277" s="69">
        <f t="shared" si="822"/>
        <v>7.0818788605279421E-3</v>
      </c>
      <c r="I3277" s="66">
        <f t="shared" si="822"/>
        <v>-8.3182421781247644</v>
      </c>
      <c r="J3277" s="73">
        <f t="shared" si="816"/>
        <v>8.3182451927640368</v>
      </c>
      <c r="K3277" s="66">
        <f t="shared" si="817"/>
        <v>1.1789258776469802</v>
      </c>
      <c r="L3277" s="69">
        <f t="shared" si="823"/>
        <v>11.849852550955658</v>
      </c>
      <c r="M3277" s="66">
        <f t="shared" si="823"/>
        <v>-46.572477993535678</v>
      </c>
      <c r="N3277" s="69">
        <f t="shared" si="824"/>
        <v>4.7454273625069225</v>
      </c>
      <c r="O3277" s="69">
        <f t="shared" si="825"/>
        <v>-4.0046763587475555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8.3490102510375003E-3</v>
      </c>
      <c r="G3278" s="77">
        <f t="shared" si="821"/>
        <v>-5.9039674132677078E-5</v>
      </c>
      <c r="H3278" s="69">
        <f t="shared" si="822"/>
        <v>7.0651412820145927E-3</v>
      </c>
      <c r="I3278" s="66">
        <f t="shared" si="822"/>
        <v>-8.3182422967316718</v>
      </c>
      <c r="J3278" s="73">
        <f t="shared" si="816"/>
        <v>8.3182452971379206</v>
      </c>
      <c r="K3278" s="66">
        <f t="shared" si="817"/>
        <v>1.1789258924075909</v>
      </c>
      <c r="L3278" s="69">
        <f t="shared" si="823"/>
        <v>11.849866714713379</v>
      </c>
      <c r="M3278" s="66">
        <f t="shared" si="823"/>
        <v>-46.589114477891926</v>
      </c>
      <c r="N3278" s="69">
        <f t="shared" si="824"/>
        <v>4.7454273625069225</v>
      </c>
      <c r="O3278" s="69">
        <f t="shared" si="825"/>
        <v>-4.0046763587475555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8.3292779908847644E-3</v>
      </c>
      <c r="G3279" s="77">
        <f t="shared" si="821"/>
        <v>-5.8777063044246347E-5</v>
      </c>
      <c r="H3279" s="69">
        <f t="shared" si="822"/>
        <v>7.048443261512518E-3</v>
      </c>
      <c r="I3279" s="66">
        <f t="shared" si="822"/>
        <v>-8.3182424148110208</v>
      </c>
      <c r="J3279" s="73">
        <f t="shared" si="816"/>
        <v>8.3182454010514437</v>
      </c>
      <c r="K3279" s="66">
        <f t="shared" si="817"/>
        <v>1.1789259071030975</v>
      </c>
      <c r="L3279" s="69">
        <f t="shared" si="823"/>
        <v>11.849880844995942</v>
      </c>
      <c r="M3279" s="66">
        <f t="shared" si="823"/>
        <v>-46.605750962485388</v>
      </c>
      <c r="N3279" s="69">
        <f t="shared" si="824"/>
        <v>4.7454273625069225</v>
      </c>
      <c r="O3279" s="69">
        <f t="shared" si="825"/>
        <v>-4.0046763587475555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8.3095923657433603E-3</v>
      </c>
      <c r="G3280" s="77">
        <f t="shared" si="821"/>
        <v>-5.8515615457110925E-5</v>
      </c>
      <c r="H3280" s="69">
        <f t="shared" si="822"/>
        <v>7.0317847055307485E-3</v>
      </c>
      <c r="I3280" s="66">
        <f t="shared" si="822"/>
        <v>-8.3182425323651472</v>
      </c>
      <c r="J3280" s="73">
        <f t="shared" si="816"/>
        <v>8.3182455045066259</v>
      </c>
      <c r="K3280" s="66">
        <f t="shared" si="817"/>
        <v>1.1789259217337851</v>
      </c>
      <c r="L3280" s="69">
        <f t="shared" si="823"/>
        <v>11.849894941882466</v>
      </c>
      <c r="M3280" s="66">
        <f t="shared" si="823"/>
        <v>-46.622387447315013</v>
      </c>
      <c r="N3280" s="69">
        <f t="shared" si="824"/>
        <v>4.7454273625069225</v>
      </c>
      <c r="O3280" s="69">
        <f t="shared" si="825"/>
        <v>-4.0046763587475555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8.2899532654013702E-3</v>
      </c>
      <c r="G3281" s="77">
        <f t="shared" si="821"/>
        <v>-5.8255326242928618E-5</v>
      </c>
      <c r="H3281" s="69">
        <f t="shared" si="822"/>
        <v>7.0151655207992616E-3</v>
      </c>
      <c r="I3281" s="66">
        <f t="shared" si="822"/>
        <v>-8.3182426493963781</v>
      </c>
      <c r="J3281" s="73">
        <f t="shared" si="816"/>
        <v>8.3182456075054763</v>
      </c>
      <c r="K3281" s="66">
        <f t="shared" si="817"/>
        <v>1.1789259362999378</v>
      </c>
      <c r="L3281" s="69">
        <f t="shared" si="823"/>
        <v>11.849909005451877</v>
      </c>
      <c r="M3281" s="66">
        <f t="shared" si="823"/>
        <v>-46.639023932379743</v>
      </c>
      <c r="N3281" s="69">
        <f t="shared" si="824"/>
        <v>4.7454273625069225</v>
      </c>
      <c r="O3281" s="69">
        <f t="shared" si="825"/>
        <v>-4.0046763587475555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8.2703605799073106E-3</v>
      </c>
      <c r="G3282" s="77">
        <f t="shared" si="821"/>
        <v>-5.7996190298226225E-5</v>
      </c>
      <c r="H3282" s="69">
        <f t="shared" si="822"/>
        <v>6.9985856142684589E-3</v>
      </c>
      <c r="I3282" s="66">
        <f t="shared" si="822"/>
        <v>-8.3182427659070299</v>
      </c>
      <c r="J3282" s="73">
        <f t="shared" si="816"/>
        <v>8.3182457100500002</v>
      </c>
      <c r="K3282" s="66">
        <f t="shared" si="817"/>
        <v>1.1789259508018397</v>
      </c>
      <c r="L3282" s="69">
        <f t="shared" si="823"/>
        <v>11.849923035782918</v>
      </c>
      <c r="M3282" s="66">
        <f t="shared" si="823"/>
        <v>-46.655660417678533</v>
      </c>
      <c r="N3282" s="69">
        <f t="shared" si="824"/>
        <v>4.7454273625069225</v>
      </c>
      <c r="O3282" s="69">
        <f t="shared" si="825"/>
        <v>-4.0046763587475555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8.250814199569521E-3</v>
      </c>
      <c r="G3283" s="77">
        <f t="shared" si="821"/>
        <v>-5.773820252841233E-5</v>
      </c>
      <c r="H3283" s="69">
        <f t="shared" si="822"/>
        <v>6.9820448931086441E-3</v>
      </c>
      <c r="I3283" s="66">
        <f t="shared" si="822"/>
        <v>-8.3182428818994101</v>
      </c>
      <c r="J3283" s="73">
        <f t="shared" si="816"/>
        <v>8.3182458121421909</v>
      </c>
      <c r="K3283" s="66">
        <f t="shared" si="817"/>
        <v>1.1789259652397723</v>
      </c>
      <c r="L3283" s="69">
        <f t="shared" si="823"/>
        <v>11.849937032954147</v>
      </c>
      <c r="M3283" s="66">
        <f t="shared" si="823"/>
        <v>-46.672296903210345</v>
      </c>
      <c r="N3283" s="69">
        <f t="shared" si="824"/>
        <v>4.7454273625069225</v>
      </c>
      <c r="O3283" s="69">
        <f t="shared" si="825"/>
        <v>-4.0046763587475555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8.2313140149555316E-3</v>
      </c>
      <c r="G3284" s="77">
        <f t="shared" si="821"/>
        <v>-5.7481357872646299E-5</v>
      </c>
      <c r="H3284" s="69">
        <f t="shared" ref="H3284:I3299" si="826">H3283+$B$4*F3283</f>
        <v>6.9655432647095054E-3</v>
      </c>
      <c r="I3284" s="66">
        <f t="shared" si="826"/>
        <v>-8.3182429973758154</v>
      </c>
      <c r="J3284" s="73">
        <f t="shared" si="816"/>
        <v>8.3182459137840326</v>
      </c>
      <c r="K3284" s="66">
        <f t="shared" si="817"/>
        <v>1.1789259796140164</v>
      </c>
      <c r="L3284" s="69">
        <f t="shared" ref="L3284:M3299" si="827">L3283+$B$4*H3283</f>
        <v>11.849950997043933</v>
      </c>
      <c r="M3284" s="66">
        <f t="shared" si="827"/>
        <v>-46.688933388974142</v>
      </c>
      <c r="N3284" s="69">
        <f t="shared" si="824"/>
        <v>4.7454273625069225</v>
      </c>
      <c r="O3284" s="69">
        <f t="shared" si="825"/>
        <v>-4.0046763587475555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8.2118599168914674E-3</v>
      </c>
      <c r="G3285" s="77">
        <f t="shared" si="821"/>
        <v>-5.7225651284298351E-5</v>
      </c>
      <c r="H3285" s="69">
        <f t="shared" si="826"/>
        <v>6.9490806366795943E-3</v>
      </c>
      <c r="I3285" s="66">
        <f t="shared" si="826"/>
        <v>-8.3182431123385303</v>
      </c>
      <c r="J3285" s="73">
        <f t="shared" si="816"/>
        <v>8.3182460149775022</v>
      </c>
      <c r="K3285" s="66">
        <f t="shared" si="817"/>
        <v>1.1789259939248513</v>
      </c>
      <c r="L3285" s="69">
        <f t="shared" si="827"/>
        <v>11.849964928130463</v>
      </c>
      <c r="M3285" s="66">
        <f t="shared" si="827"/>
        <v>-46.705569874968894</v>
      </c>
      <c r="N3285" s="69">
        <f t="shared" si="824"/>
        <v>4.7454273625069225</v>
      </c>
      <c r="O3285" s="69">
        <f t="shared" si="825"/>
        <v>-4.0046763587475555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8.1924517964614297E-3</v>
      </c>
      <c r="G3286" s="77">
        <f t="shared" si="821"/>
        <v>-5.6971077748713128E-5</v>
      </c>
      <c r="H3286" s="69">
        <f t="shared" si="826"/>
        <v>6.9326569168458117E-3</v>
      </c>
      <c r="I3286" s="66">
        <f t="shared" si="826"/>
        <v>-8.3182432267898321</v>
      </c>
      <c r="J3286" s="73">
        <f t="shared" si="816"/>
        <v>8.3182461157245662</v>
      </c>
      <c r="K3286" s="66">
        <f t="shared" si="817"/>
        <v>1.1789260081725554</v>
      </c>
      <c r="L3286" s="69">
        <f t="shared" si="827"/>
        <v>11.849978826291736</v>
      </c>
      <c r="M3286" s="66">
        <f t="shared" si="827"/>
        <v>-46.722206361193571</v>
      </c>
      <c r="N3286" s="69">
        <f t="shared" si="824"/>
        <v>4.7454273625069225</v>
      </c>
      <c r="O3286" s="69">
        <f t="shared" si="825"/>
        <v>-4.0046763587475555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8.1730895450068883E-3</v>
      </c>
      <c r="G3287" s="77">
        <f t="shared" si="821"/>
        <v>-5.6717632265446127E-5</v>
      </c>
      <c r="H3287" s="69">
        <f t="shared" si="826"/>
        <v>6.9162720132528886E-3</v>
      </c>
      <c r="I3287" s="66">
        <f t="shared" si="826"/>
        <v>-8.3182433407319873</v>
      </c>
      <c r="J3287" s="73">
        <f t="shared" si="816"/>
        <v>8.3182462160271875</v>
      </c>
      <c r="K3287" s="66">
        <f t="shared" si="817"/>
        <v>1.1789260223574061</v>
      </c>
      <c r="L3287" s="69">
        <f t="shared" si="827"/>
        <v>11.84999269160557</v>
      </c>
      <c r="M3287" s="66">
        <f t="shared" si="827"/>
        <v>-46.738842847647149</v>
      </c>
      <c r="N3287" s="69">
        <f t="shared" si="824"/>
        <v>4.7454273625069225</v>
      </c>
      <c r="O3287" s="69">
        <f t="shared" si="825"/>
        <v>-4.0046763587475555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8.1537730541260765E-3</v>
      </c>
      <c r="G3288" s="77">
        <f t="shared" si="821"/>
        <v>-5.6465309857145485E-5</v>
      </c>
      <c r="H3288" s="69">
        <f t="shared" si="826"/>
        <v>6.8999258341628745E-3</v>
      </c>
      <c r="I3288" s="66">
        <f t="shared" si="826"/>
        <v>-8.3182434541672521</v>
      </c>
      <c r="J3288" s="73">
        <f t="shared" si="816"/>
        <v>8.318246315887313</v>
      </c>
      <c r="K3288" s="66">
        <f t="shared" si="817"/>
        <v>1.1789260364796788</v>
      </c>
      <c r="L3288" s="69">
        <f t="shared" si="827"/>
        <v>11.850006524149595</v>
      </c>
      <c r="M3288" s="66">
        <f t="shared" si="827"/>
        <v>-46.755479334328612</v>
      </c>
      <c r="N3288" s="69">
        <f t="shared" si="824"/>
        <v>4.7454273625069225</v>
      </c>
      <c r="O3288" s="69">
        <f t="shared" si="825"/>
        <v>-4.0046763587475555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8.1345022156733785E-3</v>
      </c>
      <c r="G3289" s="77">
        <f t="shared" si="821"/>
        <v>-5.6214105567775619E-5</v>
      </c>
      <c r="H3289" s="69">
        <f t="shared" si="826"/>
        <v>6.883618288054622E-3</v>
      </c>
      <c r="I3289" s="66">
        <f t="shared" si="826"/>
        <v>-8.3182435670978716</v>
      </c>
      <c r="J3289" s="73">
        <f t="shared" si="816"/>
        <v>8.318246415306886</v>
      </c>
      <c r="K3289" s="66">
        <f t="shared" si="817"/>
        <v>1.1789260505396484</v>
      </c>
      <c r="L3289" s="69">
        <f t="shared" si="827"/>
        <v>11.850020324001264</v>
      </c>
      <c r="M3289" s="66">
        <f t="shared" si="827"/>
        <v>-46.772115821236945</v>
      </c>
      <c r="N3289" s="69">
        <f t="shared" si="824"/>
        <v>4.7454273625069225</v>
      </c>
      <c r="O3289" s="69">
        <f t="shared" si="825"/>
        <v>-4.0046763587475555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8.1152769217587312E-3</v>
      </c>
      <c r="G3290" s="77">
        <f t="shared" si="821"/>
        <v>-5.5964014469722656E-5</v>
      </c>
      <c r="H3290" s="69">
        <f t="shared" si="826"/>
        <v>6.8673492836232751E-3</v>
      </c>
      <c r="I3290" s="66">
        <f t="shared" si="826"/>
        <v>-8.3182436795260823</v>
      </c>
      <c r="J3290" s="73">
        <f t="shared" si="816"/>
        <v>8.318246514287841</v>
      </c>
      <c r="K3290" s="66">
        <f t="shared" si="817"/>
        <v>1.1789260645375883</v>
      </c>
      <c r="L3290" s="69">
        <f t="shared" si="827"/>
        <v>11.850034091237839</v>
      </c>
      <c r="M3290" s="66">
        <f t="shared" si="827"/>
        <v>-46.788752308371137</v>
      </c>
      <c r="N3290" s="69">
        <f t="shared" si="824"/>
        <v>4.7454273625069225</v>
      </c>
      <c r="O3290" s="69">
        <f t="shared" si="825"/>
        <v>-4.0046763587475555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8.0960970647470133E-3</v>
      </c>
      <c r="G3291" s="77">
        <f t="shared" si="821"/>
        <v>-5.5715031647807223E-5</v>
      </c>
      <c r="H3291" s="69">
        <f t="shared" si="826"/>
        <v>6.8511187297797572E-3</v>
      </c>
      <c r="I3291" s="66">
        <f t="shared" si="826"/>
        <v>-8.3182437914541119</v>
      </c>
      <c r="J3291" s="73">
        <f t="shared" si="816"/>
        <v>8.3182466128321018</v>
      </c>
      <c r="K3291" s="66">
        <f t="shared" si="817"/>
        <v>1.1789260784737707</v>
      </c>
      <c r="L3291" s="69">
        <f t="shared" si="827"/>
        <v>11.850047825936407</v>
      </c>
      <c r="M3291" s="66">
        <f t="shared" si="827"/>
        <v>-46.805388795730188</v>
      </c>
      <c r="N3291" s="69">
        <f t="shared" si="824"/>
        <v>4.7454273625069225</v>
      </c>
      <c r="O3291" s="69">
        <f t="shared" si="825"/>
        <v>-4.0046763587475555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8.0769625372574504E-3</v>
      </c>
      <c r="G3292" s="77">
        <f t="shared" si="821"/>
        <v>-5.5467152213495297E-5</v>
      </c>
      <c r="H3292" s="69">
        <f t="shared" si="826"/>
        <v>6.8349265356502636E-3</v>
      </c>
      <c r="I3292" s="66">
        <f t="shared" si="826"/>
        <v>-8.3182439028841753</v>
      </c>
      <c r="J3292" s="73">
        <f t="shared" si="816"/>
        <v>8.3182467109415867</v>
      </c>
      <c r="K3292" s="66">
        <f t="shared" si="817"/>
        <v>1.178926092348467</v>
      </c>
      <c r="L3292" s="69">
        <f t="shared" si="827"/>
        <v>11.850061528173867</v>
      </c>
      <c r="M3292" s="66">
        <f t="shared" si="827"/>
        <v>-46.822025283313096</v>
      </c>
      <c r="N3292" s="69">
        <f t="shared" si="824"/>
        <v>4.7454273625069225</v>
      </c>
      <c r="O3292" s="69">
        <f t="shared" si="825"/>
        <v>-4.0046763587475555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8.0578732321630112E-3</v>
      </c>
      <c r="G3293" s="77">
        <f t="shared" si="821"/>
        <v>-5.5220371297792781E-5</v>
      </c>
      <c r="H3293" s="69">
        <f t="shared" si="826"/>
        <v>6.8187726105757487E-3</v>
      </c>
      <c r="I3293" s="66">
        <f t="shared" si="826"/>
        <v>-8.3182440138184806</v>
      </c>
      <c r="J3293" s="73">
        <f t="shared" si="816"/>
        <v>8.318246808618202</v>
      </c>
      <c r="K3293" s="66">
        <f t="shared" si="817"/>
        <v>1.1789261061619465</v>
      </c>
      <c r="L3293" s="69">
        <f t="shared" si="827"/>
        <v>11.850075198026939</v>
      </c>
      <c r="M3293" s="66">
        <f t="shared" si="827"/>
        <v>-46.838661771118865</v>
      </c>
      <c r="N3293" s="69">
        <f t="shared" si="824"/>
        <v>4.7454273625069225</v>
      </c>
      <c r="O3293" s="69">
        <f t="shared" si="825"/>
        <v>-4.0046763587475555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8.0388290425897988E-3</v>
      </c>
      <c r="G3294" s="77">
        <f t="shared" si="821"/>
        <v>-5.4974684058350931E-5</v>
      </c>
      <c r="H3294" s="69">
        <f t="shared" si="826"/>
        <v>6.8026568641114228E-3</v>
      </c>
      <c r="I3294" s="66">
        <f t="shared" si="826"/>
        <v>-8.3182441242592233</v>
      </c>
      <c r="J3294" s="73">
        <f t="shared" si="816"/>
        <v>8.3182469058638482</v>
      </c>
      <c r="K3294" s="66">
        <f t="shared" si="817"/>
        <v>1.1789261199144783</v>
      </c>
      <c r="L3294" s="69">
        <f t="shared" si="827"/>
        <v>11.85008883557216</v>
      </c>
      <c r="M3294" s="66">
        <f t="shared" si="827"/>
        <v>-46.855298259146501</v>
      </c>
      <c r="N3294" s="69">
        <f t="shared" si="824"/>
        <v>4.7454273625069225</v>
      </c>
      <c r="O3294" s="69">
        <f t="shared" si="825"/>
        <v>-4.0046763587475555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8.0198298619164714E-3</v>
      </c>
      <c r="G3295" s="77">
        <f t="shared" si="821"/>
        <v>-5.4730085665255501E-5</v>
      </c>
      <c r="H3295" s="69">
        <f t="shared" si="826"/>
        <v>6.786579206026243E-3</v>
      </c>
      <c r="I3295" s="66">
        <f t="shared" si="826"/>
        <v>-8.318244234208592</v>
      </c>
      <c r="J3295" s="73">
        <f t="shared" si="816"/>
        <v>8.3182470026804207</v>
      </c>
      <c r="K3295" s="66">
        <f t="shared" si="817"/>
        <v>1.1789261336063301</v>
      </c>
      <c r="L3295" s="69">
        <f t="shared" si="827"/>
        <v>11.850102440885889</v>
      </c>
      <c r="M3295" s="66">
        <f t="shared" si="827"/>
        <v>-46.871934747395017</v>
      </c>
      <c r="N3295" s="69">
        <f t="shared" si="824"/>
        <v>4.7454273625069225</v>
      </c>
      <c r="O3295" s="69">
        <f t="shared" si="825"/>
        <v>-4.0046763587475555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8.0008755837736364E-3</v>
      </c>
      <c r="G3296" s="77">
        <f t="shared" si="821"/>
        <v>-5.4486571315237597E-5</v>
      </c>
      <c r="H3296" s="69">
        <f t="shared" si="826"/>
        <v>6.7705395463024103E-3</v>
      </c>
      <c r="I3296" s="66">
        <f t="shared" si="826"/>
        <v>-8.3182443436687628</v>
      </c>
      <c r="J3296" s="73">
        <f t="shared" si="816"/>
        <v>8.3182470990697972</v>
      </c>
      <c r="K3296" s="66">
        <f t="shared" si="817"/>
        <v>1.1789261472377677</v>
      </c>
      <c r="L3296" s="69">
        <f t="shared" si="827"/>
        <v>11.850116014044302</v>
      </c>
      <c r="M3296" s="66">
        <f t="shared" si="827"/>
        <v>-46.888571235863431</v>
      </c>
      <c r="N3296" s="69">
        <f t="shared" si="824"/>
        <v>4.7454273625069225</v>
      </c>
      <c r="O3296" s="69">
        <f t="shared" si="825"/>
        <v>-4.0046763587475555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7.9819661020432437E-3</v>
      </c>
      <c r="G3297" s="77">
        <f t="shared" si="821"/>
        <v>-5.4244136231673679E-5</v>
      </c>
      <c r="H3297" s="69">
        <f t="shared" si="826"/>
        <v>6.754537795134863E-3</v>
      </c>
      <c r="I3297" s="66">
        <f t="shared" si="826"/>
        <v>-8.3182444526419062</v>
      </c>
      <c r="J3297" s="73">
        <f t="shared" si="816"/>
        <v>8.3182471950338588</v>
      </c>
      <c r="K3297" s="66">
        <f t="shared" si="817"/>
        <v>1.1789261608090569</v>
      </c>
      <c r="L3297" s="69">
        <f t="shared" si="827"/>
        <v>11.850129555123393</v>
      </c>
      <c r="M3297" s="66">
        <f t="shared" si="827"/>
        <v>-46.90520772455077</v>
      </c>
      <c r="N3297" s="69">
        <f t="shared" si="824"/>
        <v>4.7454273625069225</v>
      </c>
      <c r="O3297" s="69">
        <f t="shared" si="825"/>
        <v>-4.0046763587475555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7.9631013108580166E-3</v>
      </c>
      <c r="G3298" s="77">
        <f t="shared" si="821"/>
        <v>-5.4002775641492917E-5</v>
      </c>
      <c r="H3298" s="69">
        <f t="shared" si="826"/>
        <v>6.7385738629307766E-3</v>
      </c>
      <c r="I3298" s="66">
        <f t="shared" si="826"/>
        <v>-8.3182445611301787</v>
      </c>
      <c r="J3298" s="73">
        <f t="shared" si="816"/>
        <v>8.3182472905744689</v>
      </c>
      <c r="K3298" s="66">
        <f t="shared" si="817"/>
        <v>1.1789261743204613</v>
      </c>
      <c r="L3298" s="69">
        <f t="shared" si="827"/>
        <v>11.850143064198983</v>
      </c>
      <c r="M3298" s="66">
        <f t="shared" si="827"/>
        <v>-46.921844213456055</v>
      </c>
      <c r="N3298" s="69">
        <f t="shared" si="824"/>
        <v>4.7454273625069225</v>
      </c>
      <c r="O3298" s="69">
        <f t="shared" si="825"/>
        <v>-4.0046763587475555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7.9442811046008324E-3</v>
      </c>
      <c r="G3299" s="77">
        <f t="shared" si="821"/>
        <v>-5.3762484812480693E-5</v>
      </c>
      <c r="H3299" s="69">
        <f t="shared" si="826"/>
        <v>6.7226476603090609E-3</v>
      </c>
      <c r="I3299" s="66">
        <f t="shared" si="826"/>
        <v>-8.3182446691357299</v>
      </c>
      <c r="J3299" s="73">
        <f t="shared" si="816"/>
        <v>8.3182473856934891</v>
      </c>
      <c r="K3299" s="66">
        <f t="shared" si="817"/>
        <v>1.1789261877722446</v>
      </c>
      <c r="L3299" s="69">
        <f t="shared" si="827"/>
        <v>11.85015654134671</v>
      </c>
      <c r="M3299" s="66">
        <f t="shared" si="827"/>
        <v>-46.938480702578318</v>
      </c>
      <c r="N3299" s="69">
        <f t="shared" si="824"/>
        <v>4.7454273625069225</v>
      </c>
      <c r="O3299" s="69">
        <f t="shared" si="825"/>
        <v>-4.0046763587475555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7.9255053779041604E-3</v>
      </c>
      <c r="G3300" s="77">
        <f t="shared" si="821"/>
        <v>-5.3523259017751457E-5</v>
      </c>
      <c r="H3300" s="69">
        <f t="shared" ref="H3300:I3315" si="828">H3299+$B$4*F3299</f>
        <v>6.7067590980998595E-3</v>
      </c>
      <c r="I3300" s="66">
        <f t="shared" si="828"/>
        <v>-8.3182447766607002</v>
      </c>
      <c r="J3300" s="73">
        <f t="shared" si="816"/>
        <v>8.3182474803927668</v>
      </c>
      <c r="K3300" s="66">
        <f t="shared" si="817"/>
        <v>1.1789262011646673</v>
      </c>
      <c r="L3300" s="69">
        <f t="shared" ref="L3300:M3315" si="829">L3299+$B$4*H3299</f>
        <v>11.85016998664203</v>
      </c>
      <c r="M3300" s="66">
        <f t="shared" si="829"/>
        <v>-46.955117191916592</v>
      </c>
      <c r="N3300" s="69">
        <f t="shared" si="824"/>
        <v>4.7454273625069225</v>
      </c>
      <c r="O3300" s="69">
        <f t="shared" si="825"/>
        <v>-4.0046763587475555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7.9067740256494375E-3</v>
      </c>
      <c r="G3301" s="77">
        <f t="shared" si="821"/>
        <v>-5.3285093564170438E-5</v>
      </c>
      <c r="H3301" s="69">
        <f t="shared" si="828"/>
        <v>6.690908087344051E-3</v>
      </c>
      <c r="I3301" s="66">
        <f t="shared" si="828"/>
        <v>-8.3182448837072176</v>
      </c>
      <c r="J3301" s="73">
        <f t="shared" si="816"/>
        <v>8.3182475746741478</v>
      </c>
      <c r="K3301" s="66">
        <f t="shared" si="817"/>
        <v>1.1789262144979911</v>
      </c>
      <c r="L3301" s="69">
        <f t="shared" si="829"/>
        <v>11.850183400160226</v>
      </c>
      <c r="M3301" s="66">
        <f t="shared" si="829"/>
        <v>-46.971753681469913</v>
      </c>
      <c r="N3301" s="69">
        <f t="shared" si="824"/>
        <v>4.7454273625069225</v>
      </c>
      <c r="O3301" s="69">
        <f t="shared" si="825"/>
        <v>-4.0046763587475555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7.8880869429665164E-3</v>
      </c>
      <c r="G3302" s="77">
        <f t="shared" si="821"/>
        <v>-5.3047983767484652E-5</v>
      </c>
      <c r="H3302" s="69">
        <f t="shared" si="828"/>
        <v>6.6750945392927523E-3</v>
      </c>
      <c r="I3302" s="66">
        <f t="shared" si="828"/>
        <v>-8.3182449902774049</v>
      </c>
      <c r="J3302" s="73">
        <f t="shared" si="816"/>
        <v>8.3182476685394651</v>
      </c>
      <c r="K3302" s="66">
        <f t="shared" si="817"/>
        <v>1.1789262277724748</v>
      </c>
      <c r="L3302" s="69">
        <f t="shared" si="829"/>
        <v>11.8501967819764</v>
      </c>
      <c r="M3302" s="66">
        <f t="shared" si="829"/>
        <v>-46.988390171237327</v>
      </c>
      <c r="N3302" s="69">
        <f t="shared" si="824"/>
        <v>4.7454273625069225</v>
      </c>
      <c r="O3302" s="69">
        <f t="shared" si="825"/>
        <v>-4.0046763587475555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7.8694440252330498E-3</v>
      </c>
      <c r="G3303" s="77">
        <f t="shared" si="821"/>
        <v>-5.2811924971862823E-5</v>
      </c>
      <c r="H3303" s="69">
        <f t="shared" si="828"/>
        <v>6.6593183654068194E-3</v>
      </c>
      <c r="I3303" s="66">
        <f t="shared" si="828"/>
        <v>-8.3182450963733725</v>
      </c>
      <c r="J3303" s="73">
        <f t="shared" si="816"/>
        <v>8.3182477619905484</v>
      </c>
      <c r="K3303" s="66">
        <f t="shared" si="817"/>
        <v>1.1789262409883772</v>
      </c>
      <c r="L3303" s="69">
        <f t="shared" si="829"/>
        <v>11.850210132165479</v>
      </c>
      <c r="M3303" s="66">
        <f t="shared" si="829"/>
        <v>-47.005026661217883</v>
      </c>
      <c r="N3303" s="69">
        <f t="shared" si="824"/>
        <v>4.7454273625069225</v>
      </c>
      <c r="O3303" s="69">
        <f t="shared" si="825"/>
        <v>-4.0046763587475555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7.8508451680739267E-3</v>
      </c>
      <c r="G3304" s="77">
        <f t="shared" si="821"/>
        <v>-5.2576912537460885E-5</v>
      </c>
      <c r="H3304" s="69">
        <f t="shared" si="828"/>
        <v>6.6435794773563534E-3</v>
      </c>
      <c r="I3304" s="66">
        <f t="shared" si="828"/>
        <v>-8.3182452019972217</v>
      </c>
      <c r="J3304" s="73">
        <f t="shared" si="816"/>
        <v>8.3182478550292114</v>
      </c>
      <c r="K3304" s="66">
        <f t="shared" si="817"/>
        <v>1.1789262541459551</v>
      </c>
      <c r="L3304" s="69">
        <f t="shared" si="829"/>
        <v>11.85022345080221</v>
      </c>
      <c r="M3304" s="66">
        <f t="shared" si="829"/>
        <v>-47.021663151410628</v>
      </c>
      <c r="N3304" s="69">
        <f t="shared" si="824"/>
        <v>4.7454273625069225</v>
      </c>
      <c r="O3304" s="69">
        <f t="shared" si="825"/>
        <v>-4.0046763587475555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7.832290267360667E-3</v>
      </c>
      <c r="G3305" s="77">
        <f t="shared" si="821"/>
        <v>-5.2342941851080127E-5</v>
      </c>
      <c r="H3305" s="69">
        <f t="shared" si="828"/>
        <v>6.6278777870202059E-3</v>
      </c>
      <c r="I3305" s="66">
        <f t="shared" si="828"/>
        <v>-8.3182453071510469</v>
      </c>
      <c r="J3305" s="73">
        <f t="shared" si="816"/>
        <v>8.3182479476572695</v>
      </c>
      <c r="K3305" s="66">
        <f t="shared" si="817"/>
        <v>1.178926267245465</v>
      </c>
      <c r="L3305" s="69">
        <f t="shared" si="829"/>
        <v>11.850236737961165</v>
      </c>
      <c r="M3305" s="66">
        <f t="shared" si="829"/>
        <v>-47.038299641814625</v>
      </c>
      <c r="N3305" s="69">
        <f t="shared" si="824"/>
        <v>4.7454273625069225</v>
      </c>
      <c r="O3305" s="69">
        <f t="shared" si="825"/>
        <v>-4.0046763587475555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7.8137792192108646E-3</v>
      </c>
      <c r="G3306" s="77">
        <f t="shared" si="821"/>
        <v>-5.2110008308403621E-5</v>
      </c>
      <c r="H3306" s="69">
        <f t="shared" si="828"/>
        <v>6.6122132064854846E-3</v>
      </c>
      <c r="I3306" s="66">
        <f t="shared" si="828"/>
        <v>-8.31824541183693</v>
      </c>
      <c r="J3306" s="73">
        <f t="shared" si="816"/>
        <v>8.3182480398765239</v>
      </c>
      <c r="K3306" s="66">
        <f t="shared" si="817"/>
        <v>1.1789262802871616</v>
      </c>
      <c r="L3306" s="69">
        <f t="shared" si="829"/>
        <v>11.850249993716739</v>
      </c>
      <c r="M3306" s="66">
        <f t="shared" si="829"/>
        <v>-47.054936132428928</v>
      </c>
      <c r="N3306" s="69">
        <f t="shared" si="824"/>
        <v>4.7454273625069225</v>
      </c>
      <c r="O3306" s="69">
        <f t="shared" si="825"/>
        <v>-4.0046763587475555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7.7953119199875784E-3</v>
      </c>
      <c r="G3307" s="77">
        <f t="shared" si="821"/>
        <v>-5.187810733886522E-5</v>
      </c>
      <c r="H3307" s="69">
        <f t="shared" si="828"/>
        <v>6.5965856480470625E-3</v>
      </c>
      <c r="I3307" s="66">
        <f t="shared" si="828"/>
        <v>-8.3182455160569475</v>
      </c>
      <c r="J3307" s="73">
        <f t="shared" si="816"/>
        <v>8.3182481316887706</v>
      </c>
      <c r="K3307" s="66">
        <f t="shared" si="817"/>
        <v>1.1789262932712989</v>
      </c>
      <c r="L3307" s="69">
        <f t="shared" si="829"/>
        <v>11.850263218143152</v>
      </c>
      <c r="M3307" s="66">
        <f t="shared" si="829"/>
        <v>-47.071572623252599</v>
      </c>
      <c r="N3307" s="69">
        <f t="shared" si="824"/>
        <v>4.7454273625069225</v>
      </c>
      <c r="O3307" s="69">
        <f t="shared" si="825"/>
        <v>-4.0046763587475555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7.776888266298773E-3</v>
      </c>
      <c r="G3308" s="77">
        <f t="shared" si="821"/>
        <v>-5.1647234379004203E-5</v>
      </c>
      <c r="H3308" s="69">
        <f t="shared" si="828"/>
        <v>6.5809950242070869E-3</v>
      </c>
      <c r="I3308" s="66">
        <f t="shared" si="828"/>
        <v>-8.3182456198131618</v>
      </c>
      <c r="J3308" s="73">
        <f t="shared" si="816"/>
        <v>8.3182482230957966</v>
      </c>
      <c r="K3308" s="66">
        <f t="shared" si="817"/>
        <v>1.1789263061981299</v>
      </c>
      <c r="L3308" s="69">
        <f t="shared" si="829"/>
        <v>11.850276411314448</v>
      </c>
      <c r="M3308" s="66">
        <f t="shared" si="829"/>
        <v>-47.088209114284716</v>
      </c>
      <c r="N3308" s="69">
        <f t="shared" si="824"/>
        <v>4.7454273625069225</v>
      </c>
      <c r="O3308" s="69">
        <f t="shared" si="825"/>
        <v>-4.0046763587475555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7.7585081549967332E-3</v>
      </c>
      <c r="G3309" s="77">
        <f t="shared" si="821"/>
        <v>-5.1417384895557916E-5</v>
      </c>
      <c r="H3309" s="69">
        <f t="shared" si="828"/>
        <v>6.5654412476744894E-3</v>
      </c>
      <c r="I3309" s="66">
        <f t="shared" si="828"/>
        <v>-8.3182457231076299</v>
      </c>
      <c r="J3309" s="73">
        <f t="shared" si="816"/>
        <v>8.3182483140993781</v>
      </c>
      <c r="K3309" s="66">
        <f t="shared" si="817"/>
        <v>1.1789263190679053</v>
      </c>
      <c r="L3309" s="69">
        <f t="shared" si="829"/>
        <v>11.850289573304497</v>
      </c>
      <c r="M3309" s="66">
        <f t="shared" si="829"/>
        <v>-47.104845605524339</v>
      </c>
      <c r="N3309" s="69">
        <f t="shared" si="824"/>
        <v>4.7454273625069225</v>
      </c>
      <c r="O3309" s="69">
        <f t="shared" si="825"/>
        <v>-4.0046763587475555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7.7401714831774821E-3</v>
      </c>
      <c r="G3310" s="77">
        <f t="shared" si="821"/>
        <v>-5.118855437480363E-5</v>
      </c>
      <c r="H3310" s="69">
        <f t="shared" si="828"/>
        <v>6.5499242313644956E-3</v>
      </c>
      <c r="I3310" s="66">
        <f t="shared" si="828"/>
        <v>-8.3182458259423999</v>
      </c>
      <c r="J3310" s="73">
        <f t="shared" si="816"/>
        <v>8.3182484047012935</v>
      </c>
      <c r="K3310" s="66">
        <f t="shared" si="817"/>
        <v>1.1789263318808769</v>
      </c>
      <c r="L3310" s="69">
        <f t="shared" si="829"/>
        <v>11.850302704186992</v>
      </c>
      <c r="M3310" s="66">
        <f t="shared" si="829"/>
        <v>-47.121482096970553</v>
      </c>
      <c r="N3310" s="69">
        <f t="shared" si="824"/>
        <v>4.7454273625069225</v>
      </c>
      <c r="O3310" s="69">
        <f t="shared" si="825"/>
        <v>-4.0046763587475555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7.721878148180217E-3</v>
      </c>
      <c r="G3311" s="77">
        <f t="shared" si="821"/>
        <v>-5.0960738310124043E-5</v>
      </c>
      <c r="H3311" s="69">
        <f t="shared" si="828"/>
        <v>6.5344438883981407E-3</v>
      </c>
      <c r="I3311" s="66">
        <f t="shared" si="828"/>
        <v>-8.3182459283195094</v>
      </c>
      <c r="J3311" s="73">
        <f t="shared" si="816"/>
        <v>8.3182484949033011</v>
      </c>
      <c r="K3311" s="66">
        <f t="shared" si="817"/>
        <v>1.1789263446372935</v>
      </c>
      <c r="L3311" s="69">
        <f t="shared" si="829"/>
        <v>11.850315804035455</v>
      </c>
      <c r="M3311" s="66">
        <f t="shared" si="829"/>
        <v>-47.13811858862244</v>
      </c>
      <c r="N3311" s="69">
        <f t="shared" si="824"/>
        <v>4.7454273625069225</v>
      </c>
      <c r="O3311" s="69">
        <f t="shared" si="825"/>
        <v>-4.0046763587475555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7.7036280475867224E-3</v>
      </c>
      <c r="G3312" s="77">
        <f t="shared" si="821"/>
        <v>-5.0733932230428991E-5</v>
      </c>
      <c r="H3312" s="69">
        <f t="shared" si="828"/>
        <v>6.5190001321017805E-3</v>
      </c>
      <c r="I3312" s="66">
        <f t="shared" si="828"/>
        <v>-8.3182460302409869</v>
      </c>
      <c r="J3312" s="73">
        <f t="shared" si="816"/>
        <v>8.3182485847071597</v>
      </c>
      <c r="K3312" s="66">
        <f t="shared" si="817"/>
        <v>1.1789263573374036</v>
      </c>
      <c r="L3312" s="69">
        <f t="shared" si="829"/>
        <v>11.850328872923232</v>
      </c>
      <c r="M3312" s="66">
        <f t="shared" si="829"/>
        <v>-47.154755080479077</v>
      </c>
      <c r="N3312" s="69">
        <f t="shared" si="824"/>
        <v>4.7454273625069225</v>
      </c>
      <c r="O3312" s="69">
        <f t="shared" si="825"/>
        <v>-4.0046763587475555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7.6854210792208048E-3</v>
      </c>
      <c r="G3313" s="77">
        <f t="shared" si="821"/>
        <v>-5.050813167528645E-5</v>
      </c>
      <c r="H3313" s="69">
        <f t="shared" si="828"/>
        <v>6.5035928760066074E-3</v>
      </c>
      <c r="I3313" s="66">
        <f t="shared" si="828"/>
        <v>-8.3182461317088521</v>
      </c>
      <c r="J3313" s="73">
        <f t="shared" si="816"/>
        <v>8.3182486741146171</v>
      </c>
      <c r="K3313" s="66">
        <f t="shared" si="817"/>
        <v>1.1789263699814543</v>
      </c>
      <c r="L3313" s="69">
        <f t="shared" si="829"/>
        <v>11.850341910923495</v>
      </c>
      <c r="M3313" s="66">
        <f t="shared" si="829"/>
        <v>-47.171391572539562</v>
      </c>
      <c r="N3313" s="69">
        <f t="shared" si="824"/>
        <v>4.7454273625069225</v>
      </c>
      <c r="O3313" s="69">
        <f t="shared" si="825"/>
        <v>-4.0046763587475555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7.6672571411477161E-3</v>
      </c>
      <c r="G3314" s="77">
        <f t="shared" si="821"/>
        <v>-5.0283332209133391E-5</v>
      </c>
      <c r="H3314" s="69">
        <f t="shared" si="828"/>
        <v>6.4882220338481657E-3</v>
      </c>
      <c r="I3314" s="66">
        <f t="shared" si="828"/>
        <v>-8.3182462327251159</v>
      </c>
      <c r="J3314" s="73">
        <f t="shared" si="816"/>
        <v>8.3182487631274125</v>
      </c>
      <c r="K3314" s="66">
        <f t="shared" si="817"/>
        <v>1.1789263825696918</v>
      </c>
      <c r="L3314" s="69">
        <f t="shared" si="829"/>
        <v>11.850354918109247</v>
      </c>
      <c r="M3314" s="66">
        <f t="shared" si="829"/>
        <v>-47.188028064802978</v>
      </c>
      <c r="N3314" s="69">
        <f t="shared" si="824"/>
        <v>4.7454273625069225</v>
      </c>
      <c r="O3314" s="69">
        <f t="shared" si="825"/>
        <v>-4.0046763587475555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7.6491361316735869E-3</v>
      </c>
      <c r="G3315" s="77">
        <f t="shared" si="821"/>
        <v>-5.0059529412393999E-5</v>
      </c>
      <c r="H3315" s="69">
        <f t="shared" si="828"/>
        <v>6.4728875195658704E-3</v>
      </c>
      <c r="I3315" s="66">
        <f t="shared" si="828"/>
        <v>-8.3182463332917802</v>
      </c>
      <c r="J3315" s="73">
        <f t="shared" si="816"/>
        <v>8.318248851747283</v>
      </c>
      <c r="K3315" s="66">
        <f t="shared" si="817"/>
        <v>1.1789263951023616</v>
      </c>
      <c r="L3315" s="69">
        <f t="shared" si="829"/>
        <v>11.850367894553314</v>
      </c>
      <c r="M3315" s="66">
        <f t="shared" si="829"/>
        <v>-47.20466455726843</v>
      </c>
      <c r="N3315" s="69">
        <f t="shared" si="824"/>
        <v>4.7454273625069225</v>
      </c>
      <c r="O3315" s="69">
        <f t="shared" si="825"/>
        <v>-4.0046763587475555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7.6310579493448589E-3</v>
      </c>
      <c r="G3316" s="77">
        <f t="shared" si="821"/>
        <v>-4.9836718883256026E-5</v>
      </c>
      <c r="H3316" s="69">
        <f t="shared" ref="H3316:I3331" si="830">H3315+$B$4*F3315</f>
        <v>6.4575892473025236E-3</v>
      </c>
      <c r="I3316" s="66">
        <f t="shared" si="830"/>
        <v>-8.3182464334108399</v>
      </c>
      <c r="J3316" s="73">
        <f t="shared" si="816"/>
        <v>8.3182489399759518</v>
      </c>
      <c r="K3316" s="66">
        <f t="shared" si="817"/>
        <v>1.1789264075797075</v>
      </c>
      <c r="L3316" s="69">
        <f t="shared" ref="L3316:M3331" si="831">L3315+$B$4*H3315</f>
        <v>11.850380840328352</v>
      </c>
      <c r="M3316" s="66">
        <f t="shared" si="831"/>
        <v>-47.221301049935015</v>
      </c>
      <c r="N3316" s="69">
        <f t="shared" si="824"/>
        <v>4.7454273625069225</v>
      </c>
      <c r="O3316" s="69">
        <f t="shared" si="825"/>
        <v>-4.0046763587475555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7.613022492947711E-3</v>
      </c>
      <c r="G3317" s="77">
        <f t="shared" si="821"/>
        <v>-4.9614896242999862E-5</v>
      </c>
      <c r="H3317" s="69">
        <f t="shared" si="830"/>
        <v>6.4423271314038343E-3</v>
      </c>
      <c r="I3317" s="66">
        <f t="shared" si="830"/>
        <v>-8.3182465330842774</v>
      </c>
      <c r="J3317" s="73">
        <f t="shared" si="816"/>
        <v>8.3182490278151366</v>
      </c>
      <c r="K3317" s="66">
        <f t="shared" si="817"/>
        <v>1.1789264200019725</v>
      </c>
      <c r="L3317" s="69">
        <f t="shared" si="831"/>
        <v>11.850393755506847</v>
      </c>
      <c r="M3317" s="66">
        <f t="shared" si="831"/>
        <v>-47.237937542801838</v>
      </c>
      <c r="N3317" s="69">
        <f t="shared" si="824"/>
        <v>4.7454273625069225</v>
      </c>
      <c r="O3317" s="69">
        <f t="shared" si="825"/>
        <v>-4.0046763587475555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7.5950296615074995E-3</v>
      </c>
      <c r="G3318" s="77">
        <f t="shared" si="821"/>
        <v>-4.939405713422218E-5</v>
      </c>
      <c r="H3318" s="69">
        <f t="shared" si="830"/>
        <v>6.4271010864179389E-3</v>
      </c>
      <c r="I3318" s="66">
        <f t="shared" si="830"/>
        <v>-8.3182466323140698</v>
      </c>
      <c r="J3318" s="73">
        <f t="shared" si="816"/>
        <v>8.3182491152665499</v>
      </c>
      <c r="K3318" s="66">
        <f t="shared" si="817"/>
        <v>1.1789264323693984</v>
      </c>
      <c r="L3318" s="69">
        <f t="shared" si="831"/>
        <v>11.850406640161109</v>
      </c>
      <c r="M3318" s="66">
        <f t="shared" si="831"/>
        <v>-47.254574035868004</v>
      </c>
      <c r="N3318" s="69">
        <f t="shared" si="824"/>
        <v>4.7454273625069225</v>
      </c>
      <c r="O3318" s="69">
        <f t="shared" si="825"/>
        <v>-4.0046763587475555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7.5770793542881852E-3</v>
      </c>
      <c r="G3319" s="77">
        <f t="shared" si="821"/>
        <v>-4.9174197210177795E-5</v>
      </c>
      <c r="H3319" s="69">
        <f t="shared" si="830"/>
        <v>6.4119110270949237E-3</v>
      </c>
      <c r="I3319" s="66">
        <f t="shared" si="830"/>
        <v>-8.3182467311021835</v>
      </c>
      <c r="J3319" s="73">
        <f t="shared" si="816"/>
        <v>8.3182492023318932</v>
      </c>
      <c r="K3319" s="66">
        <f t="shared" si="817"/>
        <v>1.1789264446822261</v>
      </c>
      <c r="L3319" s="69">
        <f t="shared" si="831"/>
        <v>11.850419494363281</v>
      </c>
      <c r="M3319" s="66">
        <f t="shared" si="831"/>
        <v>-47.271210529132631</v>
      </c>
      <c r="N3319" s="69">
        <f t="shared" si="824"/>
        <v>4.7454273625069225</v>
      </c>
      <c r="O3319" s="69">
        <f t="shared" si="825"/>
        <v>-4.0046763587475555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7.5591714707917788E-3</v>
      </c>
      <c r="G3320" s="77">
        <f t="shared" si="821"/>
        <v>-4.8955312152543229E-5</v>
      </c>
      <c r="H3320" s="69">
        <f t="shared" si="830"/>
        <v>6.3967568683863472E-3</v>
      </c>
      <c r="I3320" s="66">
        <f t="shared" si="830"/>
        <v>-8.3182468294505778</v>
      </c>
      <c r="J3320" s="73">
        <f t="shared" si="816"/>
        <v>8.318249289012865</v>
      </c>
      <c r="K3320" s="66">
        <f t="shared" si="817"/>
        <v>1.1789264569406959</v>
      </c>
      <c r="L3320" s="69">
        <f t="shared" si="831"/>
        <v>11.850432318185335</v>
      </c>
      <c r="M3320" s="66">
        <f t="shared" si="831"/>
        <v>-47.287847022594832</v>
      </c>
      <c r="N3320" s="69">
        <f t="shared" si="824"/>
        <v>4.7454273625069225</v>
      </c>
      <c r="O3320" s="69">
        <f t="shared" si="825"/>
        <v>-4.0046763587475555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7.5413059107577772E-3</v>
      </c>
      <c r="G3321" s="77">
        <f t="shared" si="821"/>
        <v>-4.8737397653653147E-5</v>
      </c>
      <c r="H3321" s="69">
        <f t="shared" si="830"/>
        <v>6.3816385254447635E-3</v>
      </c>
      <c r="I3321" s="66">
        <f t="shared" si="830"/>
        <v>-8.3182469273612014</v>
      </c>
      <c r="J3321" s="73">
        <f t="shared" si="816"/>
        <v>8.3182493753111508</v>
      </c>
      <c r="K3321" s="66">
        <f t="shared" si="817"/>
        <v>1.1789264691450458</v>
      </c>
      <c r="L3321" s="69">
        <f t="shared" si="831"/>
        <v>11.850445111699072</v>
      </c>
      <c r="M3321" s="66">
        <f t="shared" si="831"/>
        <v>-47.304483516253732</v>
      </c>
      <c r="N3321" s="69">
        <f t="shared" si="824"/>
        <v>4.7454273625069225</v>
      </c>
      <c r="O3321" s="69">
        <f t="shared" si="825"/>
        <v>-4.0046763587475555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7.5234825741625913E-3</v>
      </c>
      <c r="G3322" s="77">
        <f t="shared" si="821"/>
        <v>-4.8520449432487567E-5</v>
      </c>
      <c r="H3322" s="69">
        <f t="shared" si="830"/>
        <v>6.3665559136232477E-3</v>
      </c>
      <c r="I3322" s="66">
        <f t="shared" si="830"/>
        <v>-8.3182470248359959</v>
      </c>
      <c r="J3322" s="73">
        <f t="shared" si="816"/>
        <v>8.3182494612284312</v>
      </c>
      <c r="K3322" s="66">
        <f t="shared" si="817"/>
        <v>1.178926481295514</v>
      </c>
      <c r="L3322" s="69">
        <f t="shared" si="831"/>
        <v>11.850457874976122</v>
      </c>
      <c r="M3322" s="66">
        <f t="shared" si="831"/>
        <v>-47.321120010108451</v>
      </c>
      <c r="N3322" s="69">
        <f t="shared" si="824"/>
        <v>4.7454273625069225</v>
      </c>
      <c r="O3322" s="69">
        <f t="shared" si="825"/>
        <v>-4.0046763587475555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7.5057013612190018E-3</v>
      </c>
      <c r="G3323" s="77">
        <f t="shared" si="821"/>
        <v>-4.8304463220461002E-5</v>
      </c>
      <c r="H3323" s="69">
        <f t="shared" si="830"/>
        <v>6.3515089484749224E-3</v>
      </c>
      <c r="I3323" s="66">
        <f t="shared" si="830"/>
        <v>-8.3182471218768939</v>
      </c>
      <c r="J3323" s="73">
        <f t="shared" si="816"/>
        <v>8.3182495467663831</v>
      </c>
      <c r="K3323" s="66">
        <f t="shared" si="817"/>
        <v>1.1789264933923371</v>
      </c>
      <c r="L3323" s="69">
        <f t="shared" si="831"/>
        <v>11.850470608087949</v>
      </c>
      <c r="M3323" s="66">
        <f t="shared" si="831"/>
        <v>-47.337756504158122</v>
      </c>
      <c r="N3323" s="69">
        <f t="shared" si="824"/>
        <v>4.7454273625069225</v>
      </c>
      <c r="O3323" s="69">
        <f t="shared" si="825"/>
        <v>-4.0046763587475555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7.4879621723755903E-3</v>
      </c>
      <c r="G3324" s="77">
        <f t="shared" si="821"/>
        <v>-4.8089434772080608E-5</v>
      </c>
      <c r="H3324" s="69">
        <f t="shared" si="830"/>
        <v>6.336497545752484E-3</v>
      </c>
      <c r="I3324" s="66">
        <f t="shared" si="830"/>
        <v>-8.3182472184858209</v>
      </c>
      <c r="J3324" s="73">
        <f t="shared" si="816"/>
        <v>8.3182496319266743</v>
      </c>
      <c r="K3324" s="66">
        <f t="shared" si="817"/>
        <v>1.1789265054357514</v>
      </c>
      <c r="L3324" s="69">
        <f t="shared" si="831"/>
        <v>11.850483311105846</v>
      </c>
      <c r="M3324" s="66">
        <f t="shared" si="831"/>
        <v>-47.354392998401877</v>
      </c>
      <c r="N3324" s="69">
        <f t="shared" si="824"/>
        <v>4.7454273625069225</v>
      </c>
      <c r="O3324" s="69">
        <f t="shared" si="825"/>
        <v>-4.0046763587475555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7.4702649083161913E-3</v>
      </c>
      <c r="G3325" s="77">
        <f t="shared" si="821"/>
        <v>-4.7875359850735322E-5</v>
      </c>
      <c r="H3325" s="69">
        <f t="shared" si="830"/>
        <v>6.3215216214077326E-3</v>
      </c>
      <c r="I3325" s="66">
        <f t="shared" si="830"/>
        <v>-8.3182473146646903</v>
      </c>
      <c r="J3325" s="73">
        <f t="shared" si="816"/>
        <v>8.3182497167109588</v>
      </c>
      <c r="K3325" s="66">
        <f t="shared" si="817"/>
        <v>1.1789265174259906</v>
      </c>
      <c r="L3325" s="69">
        <f t="shared" si="831"/>
        <v>11.850495984100936</v>
      </c>
      <c r="M3325" s="66">
        <f t="shared" si="831"/>
        <v>-47.371029492838851</v>
      </c>
      <c r="N3325" s="69">
        <f t="shared" si="824"/>
        <v>4.7454273625069225</v>
      </c>
      <c r="O3325" s="69">
        <f t="shared" si="825"/>
        <v>-4.0046763587475555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7.4526094699593195E-3</v>
      </c>
      <c r="G3326" s="77">
        <f t="shared" si="821"/>
        <v>-4.7662234257117575E-5</v>
      </c>
      <c r="H3326" s="69">
        <f t="shared" si="830"/>
        <v>6.3065810915911005E-3</v>
      </c>
      <c r="I3326" s="66">
        <f t="shared" si="830"/>
        <v>-8.3182474104154096</v>
      </c>
      <c r="J3326" s="73">
        <f t="shared" si="816"/>
        <v>8.3182498011208903</v>
      </c>
      <c r="K3326" s="66">
        <f t="shared" si="817"/>
        <v>1.1789265293632887</v>
      </c>
      <c r="L3326" s="69">
        <f t="shared" si="831"/>
        <v>11.85050862714418</v>
      </c>
      <c r="M3326" s="66">
        <f t="shared" si="831"/>
        <v>-47.387665987468182</v>
      </c>
      <c r="N3326" s="69">
        <f t="shared" si="824"/>
        <v>4.7454273625069225</v>
      </c>
      <c r="O3326" s="69">
        <f t="shared" si="825"/>
        <v>-4.0046763587475555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7.4349957584576368E-3</v>
      </c>
      <c r="G3327" s="77">
        <f t="shared" si="821"/>
        <v>-4.745005379724887E-5</v>
      </c>
      <c r="H3327" s="69">
        <f t="shared" si="830"/>
        <v>6.2916758726511823E-3</v>
      </c>
      <c r="I3327" s="66">
        <f t="shared" si="830"/>
        <v>-8.3182475057398779</v>
      </c>
      <c r="J3327" s="73">
        <f t="shared" si="816"/>
        <v>8.3182498851581155</v>
      </c>
      <c r="K3327" s="66">
        <f t="shared" si="817"/>
        <v>1.1789265412478782</v>
      </c>
      <c r="L3327" s="69">
        <f t="shared" si="831"/>
        <v>11.850521240306364</v>
      </c>
      <c r="M3327" s="66">
        <f t="shared" si="831"/>
        <v>-47.404302482289012</v>
      </c>
      <c r="N3327" s="69">
        <f t="shared" si="824"/>
        <v>4.7454273625069225</v>
      </c>
      <c r="O3327" s="69">
        <f t="shared" si="825"/>
        <v>-4.0046763587475555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7.4174236751973844E-3</v>
      </c>
      <c r="G3328" s="77">
        <f t="shared" si="821"/>
        <v>-4.7238814294914278E-5</v>
      </c>
      <c r="H3328" s="69">
        <f t="shared" si="830"/>
        <v>6.276805881134267E-3</v>
      </c>
      <c r="I3328" s="66">
        <f t="shared" si="830"/>
        <v>-8.3182476006399853</v>
      </c>
      <c r="J3328" s="73">
        <f t="shared" si="816"/>
        <v>8.3182499688242686</v>
      </c>
      <c r="K3328" s="66">
        <f t="shared" si="817"/>
        <v>1.1789265530799906</v>
      </c>
      <c r="L3328" s="69">
        <f t="shared" si="831"/>
        <v>11.850533823658109</v>
      </c>
      <c r="M3328" s="66">
        <f t="shared" si="831"/>
        <v>-47.420938977300494</v>
      </c>
      <c r="N3328" s="69">
        <f t="shared" si="824"/>
        <v>4.7454273625069225</v>
      </c>
      <c r="O3328" s="69">
        <f t="shared" si="825"/>
        <v>-4.0046763587475555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7.3998931217978342E-3</v>
      </c>
      <c r="G3329" s="77">
        <f t="shared" si="821"/>
        <v>-4.7028511598767864E-5</v>
      </c>
      <c r="H3329" s="69">
        <f t="shared" si="830"/>
        <v>6.2619710337838723E-3</v>
      </c>
      <c r="I3329" s="66">
        <f t="shared" si="830"/>
        <v>-8.3182476951176145</v>
      </c>
      <c r="J3329" s="73">
        <f t="shared" si="816"/>
        <v>8.3182500521209821</v>
      </c>
      <c r="K3329" s="66">
        <f t="shared" si="817"/>
        <v>1.1789265648598568</v>
      </c>
      <c r="L3329" s="69">
        <f t="shared" si="831"/>
        <v>11.850546377269872</v>
      </c>
      <c r="M3329" s="66">
        <f t="shared" si="831"/>
        <v>-47.437575472501777</v>
      </c>
      <c r="N3329" s="69">
        <f t="shared" si="824"/>
        <v>4.7454273625069225</v>
      </c>
      <c r="O3329" s="69">
        <f t="shared" si="825"/>
        <v>-4.0046763587475555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7.3824040001107469E-3</v>
      </c>
      <c r="G3330" s="77">
        <f t="shared" si="821"/>
        <v>-4.6819141568121836E-5</v>
      </c>
      <c r="H3330" s="69">
        <f t="shared" si="830"/>
        <v>6.2471712475402766E-3</v>
      </c>
      <c r="I3330" s="66">
        <f t="shared" si="830"/>
        <v>-8.318247789174638</v>
      </c>
      <c r="J3330" s="73">
        <f t="shared" si="816"/>
        <v>8.3182501350498814</v>
      </c>
      <c r="K3330" s="66">
        <f t="shared" si="817"/>
        <v>1.1789265765877064</v>
      </c>
      <c r="L3330" s="69">
        <f t="shared" si="831"/>
        <v>11.85055890121194</v>
      </c>
      <c r="M3330" s="66">
        <f t="shared" si="831"/>
        <v>-47.454211967892014</v>
      </c>
      <c r="N3330" s="69">
        <f t="shared" si="824"/>
        <v>4.7454273625069225</v>
      </c>
      <c r="O3330" s="69">
        <f t="shared" si="825"/>
        <v>-4.0046763587475555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7.3649562122198092E-3</v>
      </c>
      <c r="G3331" s="77">
        <f t="shared" si="821"/>
        <v>-4.661070008538104E-5</v>
      </c>
      <c r="H3331" s="69">
        <f t="shared" si="830"/>
        <v>6.2324064395400548E-3</v>
      </c>
      <c r="I3331" s="66">
        <f t="shared" si="830"/>
        <v>-8.3182478828129209</v>
      </c>
      <c r="J3331" s="73">
        <f t="shared" ref="J3331:J3394" si="832">SQRT(H3331^2+I3331^2)</f>
        <v>8.3182502176125759</v>
      </c>
      <c r="K3331" s="66">
        <f t="shared" ref="K3331:K3394" si="833">$B$12+$B$13*J3331</f>
        <v>1.1789265882637672</v>
      </c>
      <c r="L3331" s="69">
        <f t="shared" si="831"/>
        <v>11.850571395554436</v>
      </c>
      <c r="M3331" s="66">
        <f t="shared" si="831"/>
        <v>-47.470848463470361</v>
      </c>
      <c r="N3331" s="69">
        <f t="shared" si="824"/>
        <v>4.7454273625069225</v>
      </c>
      <c r="O3331" s="69">
        <f t="shared" si="825"/>
        <v>-4.0046763587475555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7.347549660440089E-3</v>
      </c>
      <c r="G3332" s="77">
        <f t="shared" ref="G3332:G3395" si="837">-$B$5-K3331*I3331</f>
        <v>-4.6403183057819319E-5</v>
      </c>
      <c r="H3332" s="69">
        <f t="shared" ref="H3332:I3347" si="838">H3331+$B$4*F3331</f>
        <v>6.2176765271156152E-3</v>
      </c>
      <c r="I3332" s="66">
        <f t="shared" si="838"/>
        <v>-8.3182479760343213</v>
      </c>
      <c r="J3332" s="73">
        <f t="shared" si="832"/>
        <v>8.3182502998106802</v>
      </c>
      <c r="K3332" s="66">
        <f t="shared" si="833"/>
        <v>1.1789265998882672</v>
      </c>
      <c r="L3332" s="69">
        <f t="shared" ref="L3332:M3347" si="839">L3331+$B$4*H3331</f>
        <v>11.850583860367315</v>
      </c>
      <c r="M3332" s="66">
        <f t="shared" si="839"/>
        <v>-47.487484959235985</v>
      </c>
      <c r="N3332" s="69">
        <f t="shared" ref="N3332:N3395" si="840">IF(M3331&gt;=0,L3332,N3331)</f>
        <v>4.7454273625069225</v>
      </c>
      <c r="O3332" s="69">
        <f t="shared" ref="O3332:O3395" si="841">IF(M3331&gt;=0,M3332,O3331)</f>
        <v>-4.0046763587475555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7.3301842473175016E-3</v>
      </c>
      <c r="G3333" s="77">
        <f t="shared" si="837"/>
        <v>-4.6196586396263228E-5</v>
      </c>
      <c r="H3333" s="69">
        <f t="shared" si="838"/>
        <v>6.2029814277947352E-3</v>
      </c>
      <c r="I3333" s="66">
        <f t="shared" si="838"/>
        <v>-8.3182480688406866</v>
      </c>
      <c r="J3333" s="73">
        <f t="shared" si="832"/>
        <v>8.3182503816457949</v>
      </c>
      <c r="K3333" s="66">
        <f t="shared" si="833"/>
        <v>1.1789266114614332</v>
      </c>
      <c r="L3333" s="69">
        <f t="shared" si="839"/>
        <v>11.85059629572037</v>
      </c>
      <c r="M3333" s="66">
        <f t="shared" si="839"/>
        <v>-47.504121455188056</v>
      </c>
      <c r="N3333" s="69">
        <f t="shared" si="840"/>
        <v>4.7454273625069225</v>
      </c>
      <c r="O3333" s="69">
        <f t="shared" si="841"/>
        <v>-4.0046763587475555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7.3128598756282501E-3</v>
      </c>
      <c r="G3334" s="77">
        <f t="shared" si="837"/>
        <v>-4.5990906038184676E-5</v>
      </c>
      <c r="H3334" s="69">
        <f t="shared" si="838"/>
        <v>6.1883210593001005E-3</v>
      </c>
      <c r="I3334" s="66">
        <f t="shared" si="838"/>
        <v>-8.3182481612338588</v>
      </c>
      <c r="J3334" s="73">
        <f t="shared" si="832"/>
        <v>8.3182504631195151</v>
      </c>
      <c r="K3334" s="66">
        <f t="shared" si="833"/>
        <v>1.1789266229834907</v>
      </c>
      <c r="L3334" s="69">
        <f t="shared" si="839"/>
        <v>11.850608701683226</v>
      </c>
      <c r="M3334" s="66">
        <f t="shared" si="839"/>
        <v>-47.520757951325734</v>
      </c>
      <c r="N3334" s="69">
        <f t="shared" si="840"/>
        <v>4.7454273625069225</v>
      </c>
      <c r="O3334" s="69">
        <f t="shared" si="841"/>
        <v>-4.0046763587475555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7.2955764483782857E-3</v>
      </c>
      <c r="G3335" s="77">
        <f t="shared" si="837"/>
        <v>-4.5786137935266424E-5</v>
      </c>
      <c r="H3335" s="69">
        <f t="shared" si="838"/>
        <v>6.1736953395488438E-3</v>
      </c>
      <c r="I3335" s="66">
        <f t="shared" si="838"/>
        <v>-8.3182482532156712</v>
      </c>
      <c r="J3335" s="73">
        <f t="shared" si="832"/>
        <v>8.3182505442334271</v>
      </c>
      <c r="K3335" s="66">
        <f t="shared" si="833"/>
        <v>1.1789266344546638</v>
      </c>
      <c r="L3335" s="69">
        <f t="shared" si="839"/>
        <v>11.850621078325345</v>
      </c>
      <c r="M3335" s="66">
        <f t="shared" si="839"/>
        <v>-47.537394447648204</v>
      </c>
      <c r="N3335" s="69">
        <f t="shared" si="840"/>
        <v>4.7454273625069225</v>
      </c>
      <c r="O3335" s="69">
        <f t="shared" si="841"/>
        <v>-4.0046763587475555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7.2783338688027612E-3</v>
      </c>
      <c r="G3336" s="77">
        <f t="shared" si="837"/>
        <v>-4.5582278062283876E-5</v>
      </c>
      <c r="H3336" s="69">
        <f t="shared" si="838"/>
        <v>6.1591041866520873E-3</v>
      </c>
      <c r="I3336" s="66">
        <f t="shared" si="838"/>
        <v>-8.3182483447879463</v>
      </c>
      <c r="J3336" s="73">
        <f t="shared" si="832"/>
        <v>8.3182506249891137</v>
      </c>
      <c r="K3336" s="66">
        <f t="shared" si="833"/>
        <v>1.1789266458751766</v>
      </c>
      <c r="L3336" s="69">
        <f t="shared" si="839"/>
        <v>11.850633425716024</v>
      </c>
      <c r="M3336" s="66">
        <f t="shared" si="839"/>
        <v>-47.554030944154633</v>
      </c>
      <c r="N3336" s="69">
        <f t="shared" si="840"/>
        <v>4.7454273625069225</v>
      </c>
      <c r="O3336" s="69">
        <f t="shared" si="841"/>
        <v>-4.0046763587475555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7.2611320403655026E-3</v>
      </c>
      <c r="G3337" s="77">
        <f t="shared" si="837"/>
        <v>-4.5379322406446931E-5</v>
      </c>
      <c r="H3337" s="69">
        <f t="shared" si="838"/>
        <v>6.1445475189144819E-3</v>
      </c>
      <c r="I3337" s="66">
        <f t="shared" si="838"/>
        <v>-8.3182484359525031</v>
      </c>
      <c r="J3337" s="73">
        <f t="shared" si="832"/>
        <v>8.3182507053881505</v>
      </c>
      <c r="K3337" s="66">
        <f t="shared" si="833"/>
        <v>1.1789266572452515</v>
      </c>
      <c r="L3337" s="69">
        <f t="shared" si="839"/>
        <v>11.850645743924398</v>
      </c>
      <c r="M3337" s="66">
        <f t="shared" si="839"/>
        <v>-47.570667440844211</v>
      </c>
      <c r="N3337" s="69">
        <f t="shared" si="840"/>
        <v>4.7454273625069225</v>
      </c>
      <c r="O3337" s="69">
        <f t="shared" si="841"/>
        <v>-4.0046763587475555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7.2439708667584538E-3</v>
      </c>
      <c r="G3338" s="77">
        <f t="shared" si="837"/>
        <v>-4.5177266974505415E-5</v>
      </c>
      <c r="H3338" s="69">
        <f t="shared" si="838"/>
        <v>6.1300252548337512E-3</v>
      </c>
      <c r="I3338" s="66">
        <f t="shared" si="838"/>
        <v>-8.3182485267111481</v>
      </c>
      <c r="J3338" s="73">
        <f t="shared" si="832"/>
        <v>8.3182507854321042</v>
      </c>
      <c r="K3338" s="66">
        <f t="shared" si="833"/>
        <v>1.1789266685651105</v>
      </c>
      <c r="L3338" s="69">
        <f t="shared" si="839"/>
        <v>11.850658033019435</v>
      </c>
      <c r="M3338" s="66">
        <f t="shared" si="839"/>
        <v>-47.587303937716115</v>
      </c>
      <c r="N3338" s="69">
        <f t="shared" si="840"/>
        <v>4.7454273625069225</v>
      </c>
      <c r="O3338" s="69">
        <f t="shared" si="841"/>
        <v>-4.0046763587475555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7.2268502519011466E-3</v>
      </c>
      <c r="G3339" s="77">
        <f t="shared" si="837"/>
        <v>-4.4976107787420005E-5</v>
      </c>
      <c r="H3339" s="69">
        <f t="shared" si="838"/>
        <v>6.115537313100234E-3</v>
      </c>
      <c r="I3339" s="66">
        <f t="shared" si="838"/>
        <v>-8.3182486170656826</v>
      </c>
      <c r="J3339" s="73">
        <f t="shared" si="832"/>
        <v>8.3182508651225326</v>
      </c>
      <c r="K3339" s="66">
        <f t="shared" si="833"/>
        <v>1.178926679834974</v>
      </c>
      <c r="L3339" s="69">
        <f t="shared" si="839"/>
        <v>11.850670293069944</v>
      </c>
      <c r="M3339" s="66">
        <f t="shared" si="839"/>
        <v>-47.603940434769534</v>
      </c>
      <c r="N3339" s="69">
        <f t="shared" si="840"/>
        <v>4.7454273625069225</v>
      </c>
      <c r="O3339" s="69">
        <f t="shared" si="841"/>
        <v>-4.0046763587475555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7.2097700999401567E-3</v>
      </c>
      <c r="G3340" s="77">
        <f t="shared" si="837"/>
        <v>-4.4775840889244023E-5</v>
      </c>
      <c r="H3340" s="69">
        <f t="shared" si="838"/>
        <v>6.1010836125964321E-3</v>
      </c>
      <c r="I3340" s="66">
        <f t="shared" si="838"/>
        <v>-8.318248707017899</v>
      </c>
      <c r="J3340" s="73">
        <f t="shared" si="832"/>
        <v>8.318250944460992</v>
      </c>
      <c r="K3340" s="66">
        <f t="shared" si="833"/>
        <v>1.1789266910550615</v>
      </c>
      <c r="L3340" s="69">
        <f t="shared" si="839"/>
        <v>11.85068252414457</v>
      </c>
      <c r="M3340" s="66">
        <f t="shared" si="839"/>
        <v>-47.620576932003665</v>
      </c>
      <c r="N3340" s="69">
        <f t="shared" si="840"/>
        <v>4.7454273625069225</v>
      </c>
      <c r="O3340" s="69">
        <f t="shared" si="841"/>
        <v>-4.0046763587475555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7.1927303152485725E-3</v>
      </c>
      <c r="G3341" s="77">
        <f t="shared" si="837"/>
        <v>-4.4576462343570711E-5</v>
      </c>
      <c r="H3341" s="69">
        <f t="shared" si="838"/>
        <v>6.0866640723965517E-3</v>
      </c>
      <c r="I3341" s="66">
        <f t="shared" si="838"/>
        <v>-8.3182487965695806</v>
      </c>
      <c r="J3341" s="73">
        <f t="shared" si="832"/>
        <v>8.3182510234490277</v>
      </c>
      <c r="K3341" s="66">
        <f t="shared" si="833"/>
        <v>1.178926702225592</v>
      </c>
      <c r="L3341" s="69">
        <f t="shared" si="839"/>
        <v>11.850694726311795</v>
      </c>
      <c r="M3341" s="66">
        <f t="shared" si="839"/>
        <v>-47.637213429417699</v>
      </c>
      <c r="N3341" s="69">
        <f t="shared" si="840"/>
        <v>4.7454273625069225</v>
      </c>
      <c r="O3341" s="69">
        <f t="shared" si="841"/>
        <v>-4.0046763587475555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7.1757308024254585E-3</v>
      </c>
      <c r="G3342" s="77">
        <f t="shared" si="837"/>
        <v>-4.4377968224651454E-5</v>
      </c>
      <c r="H3342" s="69">
        <f t="shared" si="838"/>
        <v>6.0722786117660549E-3</v>
      </c>
      <c r="I3342" s="66">
        <f t="shared" si="838"/>
        <v>-8.3182488857225056</v>
      </c>
      <c r="J3342" s="73">
        <f t="shared" si="832"/>
        <v>8.3182511020881815</v>
      </c>
      <c r="K3342" s="66">
        <f t="shared" si="833"/>
        <v>1.1789267133467836</v>
      </c>
      <c r="L3342" s="69">
        <f t="shared" si="839"/>
        <v>11.85070689963994</v>
      </c>
      <c r="M3342" s="66">
        <f t="shared" si="839"/>
        <v>-47.653849927010839</v>
      </c>
      <c r="N3342" s="69">
        <f t="shared" si="840"/>
        <v>4.7454273625069225</v>
      </c>
      <c r="O3342" s="69">
        <f t="shared" si="841"/>
        <v>-4.0046763587475555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7.1587714662953248E-3</v>
      </c>
      <c r="G3343" s="77">
        <f t="shared" si="837"/>
        <v>-4.4180354620948492E-5</v>
      </c>
      <c r="H3343" s="69">
        <f t="shared" si="838"/>
        <v>6.0579271501612041E-3</v>
      </c>
      <c r="I3343" s="66">
        <f t="shared" si="838"/>
        <v>-8.3182489744784416</v>
      </c>
      <c r="J3343" s="73">
        <f t="shared" si="832"/>
        <v>8.3182511803799848</v>
      </c>
      <c r="K3343" s="66">
        <f t="shared" si="833"/>
        <v>1.1789267244188526</v>
      </c>
      <c r="L3343" s="69">
        <f t="shared" si="839"/>
        <v>11.850719044197163</v>
      </c>
      <c r="M3343" s="66">
        <f t="shared" si="839"/>
        <v>-47.670486424782283</v>
      </c>
      <c r="N3343" s="69">
        <f t="shared" si="840"/>
        <v>4.7454273625069225</v>
      </c>
      <c r="O3343" s="69">
        <f t="shared" si="841"/>
        <v>-4.0046763587475555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7.1418522119075832E-3</v>
      </c>
      <c r="G3344" s="77">
        <f t="shared" si="837"/>
        <v>-4.3983617651122131E-5</v>
      </c>
      <c r="H3344" s="69">
        <f t="shared" si="838"/>
        <v>6.043609607228613E-3</v>
      </c>
      <c r="I3344" s="66">
        <f t="shared" si="838"/>
        <v>-8.3182490628391506</v>
      </c>
      <c r="J3344" s="73">
        <f t="shared" si="832"/>
        <v>8.3182512583259651</v>
      </c>
      <c r="K3344" s="66">
        <f t="shared" si="833"/>
        <v>1.1789267354420152</v>
      </c>
      <c r="L3344" s="69">
        <f t="shared" si="839"/>
        <v>11.850731160051463</v>
      </c>
      <c r="M3344" s="66">
        <f t="shared" si="839"/>
        <v>-47.687122922731241</v>
      </c>
      <c r="N3344" s="69">
        <f t="shared" si="840"/>
        <v>4.7454273625069225</v>
      </c>
      <c r="O3344" s="69">
        <f t="shared" si="841"/>
        <v>-4.0046763587475555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7.1249729445360286E-3</v>
      </c>
      <c r="G3345" s="77">
        <f t="shared" si="837"/>
        <v>-4.378775343738539E-5</v>
      </c>
      <c r="H3345" s="69">
        <f t="shared" si="838"/>
        <v>6.0293259028047982E-3</v>
      </c>
      <c r="I3345" s="66">
        <f t="shared" si="838"/>
        <v>-8.3182491508063858</v>
      </c>
      <c r="J3345" s="73">
        <f t="shared" si="832"/>
        <v>8.3182513359276431</v>
      </c>
      <c r="K3345" s="66">
        <f t="shared" si="833"/>
        <v>1.1789267464164863</v>
      </c>
      <c r="L3345" s="69">
        <f t="shared" si="839"/>
        <v>11.850743247270678</v>
      </c>
      <c r="M3345" s="66">
        <f t="shared" si="839"/>
        <v>-47.703759420856919</v>
      </c>
      <c r="N3345" s="69">
        <f t="shared" si="840"/>
        <v>4.7454273625069225</v>
      </c>
      <c r="O3345" s="69">
        <f t="shared" si="841"/>
        <v>-4.0046763587475555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7.1081335696783045E-3</v>
      </c>
      <c r="G3346" s="77">
        <f t="shared" si="837"/>
        <v>-4.3592758126820286E-5</v>
      </c>
      <c r="H3346" s="69">
        <f t="shared" si="838"/>
        <v>6.0150759569157263E-3</v>
      </c>
      <c r="I3346" s="66">
        <f t="shared" si="838"/>
        <v>-8.3182492383818936</v>
      </c>
      <c r="J3346" s="73">
        <f t="shared" si="832"/>
        <v>8.3182514131865304</v>
      </c>
      <c r="K3346" s="66">
        <f t="shared" si="833"/>
        <v>1.1789267573424798</v>
      </c>
      <c r="L3346" s="69">
        <f t="shared" si="839"/>
        <v>11.850755305922483</v>
      </c>
      <c r="M3346" s="66">
        <f t="shared" si="839"/>
        <v>-47.720395919158534</v>
      </c>
      <c r="N3346" s="69">
        <f t="shared" si="840"/>
        <v>4.7454273625069225</v>
      </c>
      <c r="O3346" s="69">
        <f t="shared" si="841"/>
        <v>-4.0046763587475555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7.0913339930553706E-3</v>
      </c>
      <c r="G3347" s="77">
        <f t="shared" si="837"/>
        <v>-4.3398627882496044E-5</v>
      </c>
      <c r="H3347" s="69">
        <f t="shared" si="838"/>
        <v>6.0008596897763696E-3</v>
      </c>
      <c r="I3347" s="66">
        <f t="shared" si="838"/>
        <v>-8.3182493255674093</v>
      </c>
      <c r="J3347" s="73">
        <f t="shared" si="832"/>
        <v>8.3182514901041369</v>
      </c>
      <c r="K3347" s="66">
        <f t="shared" si="833"/>
        <v>1.1789267682202091</v>
      </c>
      <c r="L3347" s="69">
        <f t="shared" si="839"/>
        <v>11.850767336074398</v>
      </c>
      <c r="M3347" s="66">
        <f t="shared" si="839"/>
        <v>-47.737032417635298</v>
      </c>
      <c r="N3347" s="69">
        <f t="shared" si="840"/>
        <v>4.7454273625069225</v>
      </c>
      <c r="O3347" s="69">
        <f t="shared" si="841"/>
        <v>-4.0046763587475555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7.0745741206109823E-3</v>
      </c>
      <c r="G3348" s="77">
        <f t="shared" si="837"/>
        <v>-4.3205358879916389E-5</v>
      </c>
      <c r="H3348" s="69">
        <f t="shared" ref="H3348:I3363" si="842">H3347+$B$4*F3347</f>
        <v>5.986677021790259E-3</v>
      </c>
      <c r="I3348" s="66">
        <f t="shared" si="842"/>
        <v>-8.3182494123646649</v>
      </c>
      <c r="J3348" s="73">
        <f t="shared" si="832"/>
        <v>8.3182515666819583</v>
      </c>
      <c r="K3348" s="66">
        <f t="shared" si="833"/>
        <v>1.1789267790498859</v>
      </c>
      <c r="L3348" s="69">
        <f t="shared" ref="L3348:M3363" si="843">L3347+$B$4*H3347</f>
        <v>11.850779337793778</v>
      </c>
      <c r="M3348" s="66">
        <f t="shared" si="843"/>
        <v>-47.753668916286436</v>
      </c>
      <c r="N3348" s="69">
        <f t="shared" si="840"/>
        <v>4.7454273625069225</v>
      </c>
      <c r="O3348" s="69">
        <f t="shared" si="841"/>
        <v>-4.0046763587475555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7.057853858511153E-3</v>
      </c>
      <c r="G3349" s="77">
        <f t="shared" si="837"/>
        <v>-4.3012947319454042E-5</v>
      </c>
      <c r="H3349" s="69">
        <f t="shared" si="842"/>
        <v>5.972527873549037E-3</v>
      </c>
      <c r="I3349" s="66">
        <f t="shared" si="842"/>
        <v>-8.3182494987753834</v>
      </c>
      <c r="J3349" s="73">
        <f t="shared" si="832"/>
        <v>8.3182516429214921</v>
      </c>
      <c r="K3349" s="66">
        <f t="shared" si="833"/>
        <v>1.1789267898317217</v>
      </c>
      <c r="L3349" s="69">
        <f t="shared" si="843"/>
        <v>11.850791311147821</v>
      </c>
      <c r="M3349" s="66">
        <f t="shared" si="843"/>
        <v>-47.770305415111167</v>
      </c>
      <c r="N3349" s="69">
        <f t="shared" si="840"/>
        <v>4.7454273625069225</v>
      </c>
      <c r="O3349" s="69">
        <f t="shared" si="841"/>
        <v>-4.0046763587475555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7.041173113143645E-3</v>
      </c>
      <c r="G3350" s="77">
        <f t="shared" si="837"/>
        <v>-4.2821389408587152E-5</v>
      </c>
      <c r="H3350" s="69">
        <f t="shared" si="842"/>
        <v>5.9584121658320145E-3</v>
      </c>
      <c r="I3350" s="66">
        <f t="shared" si="842"/>
        <v>-8.3182495848012774</v>
      </c>
      <c r="J3350" s="73">
        <f t="shared" si="832"/>
        <v>8.3182517188242251</v>
      </c>
      <c r="K3350" s="66">
        <f t="shared" si="833"/>
        <v>1.178926800565927</v>
      </c>
      <c r="L3350" s="69">
        <f t="shared" si="843"/>
        <v>11.850803256203568</v>
      </c>
      <c r="M3350" s="66">
        <f t="shared" si="843"/>
        <v>-47.786941914108716</v>
      </c>
      <c r="N3350" s="69">
        <f t="shared" si="840"/>
        <v>4.7454273625069225</v>
      </c>
      <c r="O3350" s="69">
        <f t="shared" si="841"/>
        <v>-4.0046763587475555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7.0245317911174325E-3</v>
      </c>
      <c r="G3351" s="77">
        <f t="shared" si="837"/>
        <v>-4.2630681377886503E-5</v>
      </c>
      <c r="H3351" s="69">
        <f t="shared" si="842"/>
        <v>5.944329819605727E-3</v>
      </c>
      <c r="I3351" s="66">
        <f t="shared" si="842"/>
        <v>-8.3182496704440556</v>
      </c>
      <c r="J3351" s="73">
        <f t="shared" si="832"/>
        <v>8.3182517943916352</v>
      </c>
      <c r="K3351" s="66">
        <f t="shared" si="833"/>
        <v>1.1789268112527109</v>
      </c>
      <c r="L3351" s="69">
        <f t="shared" si="843"/>
        <v>11.850815173027899</v>
      </c>
      <c r="M3351" s="66">
        <f t="shared" si="843"/>
        <v>-47.803578413278316</v>
      </c>
      <c r="N3351" s="69">
        <f t="shared" si="840"/>
        <v>4.7454273625069225</v>
      </c>
      <c r="O3351" s="69">
        <f t="shared" si="841"/>
        <v>-4.0046763587475555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7.007929799262182E-3</v>
      </c>
      <c r="G3352" s="77">
        <f t="shared" si="837"/>
        <v>-4.2440819475686453E-5</v>
      </c>
      <c r="H3352" s="69">
        <f t="shared" si="842"/>
        <v>5.9302807560234925E-3</v>
      </c>
      <c r="I3352" s="66">
        <f t="shared" si="842"/>
        <v>-8.318249755705418</v>
      </c>
      <c r="J3352" s="73">
        <f t="shared" si="832"/>
        <v>8.3182518696251968</v>
      </c>
      <c r="K3352" s="66">
        <f t="shared" si="833"/>
        <v>1.1789268218922817</v>
      </c>
      <c r="L3352" s="69">
        <f t="shared" si="843"/>
        <v>11.850827061687538</v>
      </c>
      <c r="M3352" s="66">
        <f t="shared" si="843"/>
        <v>-47.820214912619207</v>
      </c>
      <c r="N3352" s="69">
        <f t="shared" si="840"/>
        <v>4.7454273625069225</v>
      </c>
      <c r="O3352" s="69">
        <f t="shared" si="841"/>
        <v>-4.0046763587475555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6.9913670446277339E-3</v>
      </c>
      <c r="G3353" s="77">
        <f t="shared" si="837"/>
        <v>-4.2251799962755854E-5</v>
      </c>
      <c r="H3353" s="69">
        <f t="shared" si="842"/>
        <v>5.9162648964249682E-3</v>
      </c>
      <c r="I3353" s="66">
        <f t="shared" si="842"/>
        <v>-8.3182498405870575</v>
      </c>
      <c r="J3353" s="73">
        <f t="shared" si="832"/>
        <v>8.3182519445263825</v>
      </c>
      <c r="K3353" s="66">
        <f t="shared" si="833"/>
        <v>1.1789268324848479</v>
      </c>
      <c r="L3353" s="69">
        <f t="shared" si="843"/>
        <v>11.85083892224905</v>
      </c>
      <c r="M3353" s="66">
        <f t="shared" si="843"/>
        <v>-47.836851412130621</v>
      </c>
      <c r="N3353" s="69">
        <f t="shared" si="840"/>
        <v>4.7454273625069225</v>
      </c>
      <c r="O3353" s="69">
        <f t="shared" si="841"/>
        <v>-4.0046763587475555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6.9748434344835842E-3</v>
      </c>
      <c r="G3354" s="77">
        <f t="shared" si="837"/>
        <v>-4.2063619108745343E-5</v>
      </c>
      <c r="H3354" s="69">
        <f t="shared" si="842"/>
        <v>5.9022821623357126E-3</v>
      </c>
      <c r="I3354" s="66">
        <f t="shared" si="842"/>
        <v>-8.3182499250906581</v>
      </c>
      <c r="J3354" s="73">
        <f t="shared" si="832"/>
        <v>8.3182520190966489</v>
      </c>
      <c r="K3354" s="66">
        <f t="shared" si="833"/>
        <v>1.178926843030615</v>
      </c>
      <c r="L3354" s="69">
        <f t="shared" si="843"/>
        <v>11.850850754778843</v>
      </c>
      <c r="M3354" s="66">
        <f t="shared" si="843"/>
        <v>-47.853487911811797</v>
      </c>
      <c r="N3354" s="69">
        <f t="shared" si="840"/>
        <v>4.7454273625069225</v>
      </c>
      <c r="O3354" s="69">
        <f t="shared" si="841"/>
        <v>-4.0046763587475555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6.9583588763183534E-3</v>
      </c>
      <c r="G3355" s="77">
        <f t="shared" si="837"/>
        <v>-4.187627322060905E-5</v>
      </c>
      <c r="H3355" s="69">
        <f t="shared" si="842"/>
        <v>5.8883324754667454E-3</v>
      </c>
      <c r="I3355" s="66">
        <f t="shared" si="842"/>
        <v>-8.3182500092178966</v>
      </c>
      <c r="J3355" s="73">
        <f t="shared" si="832"/>
        <v>8.3182520933374509</v>
      </c>
      <c r="K3355" s="66">
        <f t="shared" si="833"/>
        <v>1.1789268535297892</v>
      </c>
      <c r="L3355" s="69">
        <f t="shared" si="843"/>
        <v>11.850862559343168</v>
      </c>
      <c r="M3355" s="66">
        <f t="shared" si="843"/>
        <v>-47.870124411661976</v>
      </c>
      <c r="N3355" s="69">
        <f t="shared" si="840"/>
        <v>4.7454273625069225</v>
      </c>
      <c r="O3355" s="69">
        <f t="shared" si="841"/>
        <v>-4.0046763587475555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6.9419132778392846E-3</v>
      </c>
      <c r="G3356" s="77">
        <f t="shared" si="837"/>
        <v>-4.1689758605301108E-5</v>
      </c>
      <c r="H3356" s="69">
        <f t="shared" si="842"/>
        <v>5.8744157577141085E-3</v>
      </c>
      <c r="I3356" s="66">
        <f t="shared" si="842"/>
        <v>-8.3182500929704428</v>
      </c>
      <c r="J3356" s="73">
        <f t="shared" si="832"/>
        <v>8.3182521672502379</v>
      </c>
      <c r="K3356" s="66">
        <f t="shared" si="833"/>
        <v>1.1789268639825754</v>
      </c>
      <c r="L3356" s="69">
        <f t="shared" si="843"/>
        <v>11.85087433600812</v>
      </c>
      <c r="M3356" s="66">
        <f t="shared" si="843"/>
        <v>-47.886760911680412</v>
      </c>
      <c r="N3356" s="69">
        <f t="shared" si="840"/>
        <v>4.7454273625069225</v>
      </c>
      <c r="O3356" s="69">
        <f t="shared" si="841"/>
        <v>-4.0046763587475555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6.9255065469717185E-3</v>
      </c>
      <c r="G3357" s="77">
        <f t="shared" si="837"/>
        <v>-4.1504071589315572E-5</v>
      </c>
      <c r="H3357" s="69">
        <f t="shared" si="842"/>
        <v>5.8605319311584303E-3</v>
      </c>
      <c r="I3357" s="66">
        <f t="shared" si="842"/>
        <v>-8.3182501763499594</v>
      </c>
      <c r="J3357" s="73">
        <f t="shared" si="832"/>
        <v>8.3182522408364523</v>
      </c>
      <c r="K3357" s="66">
        <f t="shared" si="833"/>
        <v>1.1789268743891774</v>
      </c>
      <c r="L3357" s="69">
        <f t="shared" si="843"/>
        <v>11.850886084839635</v>
      </c>
      <c r="M3357" s="66">
        <f t="shared" si="843"/>
        <v>-47.903397411866351</v>
      </c>
      <c r="N3357" s="69">
        <f t="shared" si="840"/>
        <v>4.7454273625069225</v>
      </c>
      <c r="O3357" s="69">
        <f t="shared" si="841"/>
        <v>-4.0046763587475555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6.9091385918585782E-3</v>
      </c>
      <c r="G3358" s="77">
        <f t="shared" si="837"/>
        <v>-4.1319208518686423E-5</v>
      </c>
      <c r="H3358" s="69">
        <f t="shared" si="842"/>
        <v>5.8466809180644872E-3</v>
      </c>
      <c r="I3358" s="66">
        <f t="shared" si="842"/>
        <v>-8.318250259358102</v>
      </c>
      <c r="J3358" s="73">
        <f t="shared" si="832"/>
        <v>8.3182523140975295</v>
      </c>
      <c r="K3358" s="66">
        <f t="shared" si="833"/>
        <v>1.1789268847497985</v>
      </c>
      <c r="L3358" s="69">
        <f t="shared" si="843"/>
        <v>11.850897805903497</v>
      </c>
      <c r="M3358" s="66">
        <f t="shared" si="843"/>
        <v>-47.920033912219054</v>
      </c>
      <c r="N3358" s="69">
        <f t="shared" si="840"/>
        <v>4.7454273625069225</v>
      </c>
      <c r="O3358" s="69">
        <f t="shared" si="841"/>
        <v>-4.0046763587475555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6.8928093208598575E-3</v>
      </c>
      <c r="G3359" s="77">
        <f t="shared" si="837"/>
        <v>-4.1135165748329428E-5</v>
      </c>
      <c r="H3359" s="69">
        <f t="shared" si="842"/>
        <v>5.8328626408807698E-3</v>
      </c>
      <c r="I3359" s="66">
        <f t="shared" si="842"/>
        <v>-8.318250341996519</v>
      </c>
      <c r="J3359" s="73">
        <f t="shared" si="832"/>
        <v>8.3182523870348994</v>
      </c>
      <c r="K3359" s="66">
        <f t="shared" si="833"/>
        <v>1.1789268950646405</v>
      </c>
      <c r="L3359" s="69">
        <f t="shared" si="843"/>
        <v>11.850909499265333</v>
      </c>
      <c r="M3359" s="66">
        <f t="shared" si="843"/>
        <v>-47.936670412737769</v>
      </c>
      <c r="N3359" s="69">
        <f t="shared" si="840"/>
        <v>4.7454273625069225</v>
      </c>
      <c r="O3359" s="69">
        <f t="shared" si="841"/>
        <v>-4.0046763587475555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6.8765186425521051E-3</v>
      </c>
      <c r="G3360" s="77">
        <f t="shared" si="837"/>
        <v>-4.0951939658029346E-5</v>
      </c>
      <c r="H3360" s="69">
        <f t="shared" si="842"/>
        <v>5.8190770222390498E-3</v>
      </c>
      <c r="I3360" s="66">
        <f t="shared" si="842"/>
        <v>-8.31825042426685</v>
      </c>
      <c r="J3360" s="73">
        <f t="shared" si="832"/>
        <v>8.3182524596499849</v>
      </c>
      <c r="K3360" s="66">
        <f t="shared" si="833"/>
        <v>1.1789269053339051</v>
      </c>
      <c r="L3360" s="69">
        <f t="shared" si="843"/>
        <v>11.850921164990615</v>
      </c>
      <c r="M3360" s="66">
        <f t="shared" si="843"/>
        <v>-47.953306913421763</v>
      </c>
      <c r="N3360" s="69">
        <f t="shared" si="840"/>
        <v>4.7454273625069225</v>
      </c>
      <c r="O3360" s="69">
        <f t="shared" si="841"/>
        <v>-4.0046763587475555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6.8602664657279183E-3</v>
      </c>
      <c r="G3361" s="77">
        <f t="shared" si="837"/>
        <v>-4.0769526638229081E-5</v>
      </c>
      <c r="H3361" s="69">
        <f t="shared" si="842"/>
        <v>5.8053239849539459E-3</v>
      </c>
      <c r="I3361" s="66">
        <f t="shared" si="842"/>
        <v>-8.3182505061707293</v>
      </c>
      <c r="J3361" s="73">
        <f t="shared" si="832"/>
        <v>8.3182525319442036</v>
      </c>
      <c r="K3361" s="66">
        <f t="shared" si="833"/>
        <v>1.1789269155577924</v>
      </c>
      <c r="L3361" s="69">
        <f t="shared" si="843"/>
        <v>11.850932803144659</v>
      </c>
      <c r="M3361" s="66">
        <f t="shared" si="843"/>
        <v>-47.969943414270297</v>
      </c>
      <c r="N3361" s="69">
        <f t="shared" si="840"/>
        <v>4.7454273625069225</v>
      </c>
      <c r="O3361" s="69">
        <f t="shared" si="841"/>
        <v>-4.0046763587475555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6.8440526993954276E-3</v>
      </c>
      <c r="G3362" s="77">
        <f t="shared" si="837"/>
        <v>-4.0587923097135103E-5</v>
      </c>
      <c r="H3362" s="69">
        <f t="shared" si="842"/>
        <v>5.79160345202249E-3</v>
      </c>
      <c r="I3362" s="66">
        <f t="shared" si="842"/>
        <v>-8.3182505877097821</v>
      </c>
      <c r="J3362" s="73">
        <f t="shared" si="832"/>
        <v>8.3182526039189675</v>
      </c>
      <c r="K3362" s="66">
        <f t="shared" si="833"/>
        <v>1.1789269257365023</v>
      </c>
      <c r="L3362" s="69">
        <f t="shared" si="843"/>
        <v>11.850944413792629</v>
      </c>
      <c r="M3362" s="66">
        <f t="shared" si="843"/>
        <v>-47.98657991528264</v>
      </c>
      <c r="N3362" s="69">
        <f t="shared" si="840"/>
        <v>4.7454273625069225</v>
      </c>
      <c r="O3362" s="69">
        <f t="shared" si="841"/>
        <v>-4.0046763587475555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6.8278772527777878E-3</v>
      </c>
      <c r="G3363" s="77">
        <f t="shared" si="837"/>
        <v>-4.0407125453612025E-5</v>
      </c>
      <c r="H3363" s="69">
        <f t="shared" si="842"/>
        <v>5.7779153466236991E-3</v>
      </c>
      <c r="I3363" s="66">
        <f t="shared" si="842"/>
        <v>-8.3182506688856286</v>
      </c>
      <c r="J3363" s="73">
        <f t="shared" si="832"/>
        <v>8.31825267557568</v>
      </c>
      <c r="K3363" s="66">
        <f t="shared" si="833"/>
        <v>1.1789269358702332</v>
      </c>
      <c r="L3363" s="69">
        <f t="shared" si="843"/>
        <v>11.850955996999533</v>
      </c>
      <c r="M3363" s="66">
        <f t="shared" si="843"/>
        <v>-48.003216416458059</v>
      </c>
      <c r="N3363" s="69">
        <f t="shared" si="840"/>
        <v>4.7454273625069225</v>
      </c>
      <c r="O3363" s="69">
        <f t="shared" si="841"/>
        <v>-4.0046763587475555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6.8117400353126739E-3</v>
      </c>
      <c r="G3364" s="77">
        <f t="shared" si="837"/>
        <v>-4.0227130147840739E-5</v>
      </c>
      <c r="H3364" s="69">
        <f t="shared" ref="H3364:I3379" si="844">H3363+$B$4*F3363</f>
        <v>5.7642595921181435E-3</v>
      </c>
      <c r="I3364" s="66">
        <f t="shared" si="844"/>
        <v>-8.3182507496998799</v>
      </c>
      <c r="J3364" s="73">
        <f t="shared" si="832"/>
        <v>8.3182527469157392</v>
      </c>
      <c r="K3364" s="66">
        <f t="shared" si="833"/>
        <v>1.1789269459591829</v>
      </c>
      <c r="L3364" s="69">
        <f t="shared" ref="L3364:M3379" si="845">L3363+$B$4*H3363</f>
        <v>11.850967552830227</v>
      </c>
      <c r="M3364" s="66">
        <f t="shared" si="845"/>
        <v>-48.019852917795831</v>
      </c>
      <c r="N3364" s="69">
        <f t="shared" si="840"/>
        <v>4.7454273625069225</v>
      </c>
      <c r="O3364" s="69">
        <f t="shared" si="841"/>
        <v>-4.0046763587475555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6.7956409566517686E-3</v>
      </c>
      <c r="G3365" s="77">
        <f t="shared" si="837"/>
        <v>-4.0047933635989352E-5</v>
      </c>
      <c r="H3365" s="69">
        <f t="shared" si="844"/>
        <v>5.7506361120475179E-3</v>
      </c>
      <c r="I3365" s="66">
        <f t="shared" si="844"/>
        <v>-8.31825083015414</v>
      </c>
      <c r="J3365" s="73">
        <f t="shared" si="832"/>
        <v>8.3182528179405395</v>
      </c>
      <c r="K3365" s="66">
        <f t="shared" si="833"/>
        <v>1.1789269560035482</v>
      </c>
      <c r="L3365" s="69">
        <f t="shared" si="845"/>
        <v>11.850979081349411</v>
      </c>
      <c r="M3365" s="66">
        <f t="shared" si="845"/>
        <v>-48.036489419295229</v>
      </c>
      <c r="N3365" s="69">
        <f t="shared" si="840"/>
        <v>4.7454273625069225</v>
      </c>
      <c r="O3365" s="69">
        <f t="shared" si="841"/>
        <v>-4.0046763587475555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6.7795799266602598E-3</v>
      </c>
      <c r="G3366" s="77">
        <f t="shared" si="837"/>
        <v>-3.986953239021318E-5</v>
      </c>
      <c r="H3366" s="69">
        <f t="shared" si="844"/>
        <v>5.7370448301342141E-3</v>
      </c>
      <c r="I3366" s="66">
        <f t="shared" si="844"/>
        <v>-8.3182509102500077</v>
      </c>
      <c r="J3366" s="73">
        <f t="shared" si="832"/>
        <v>8.3182528886514664</v>
      </c>
      <c r="K3366" s="66">
        <f t="shared" si="833"/>
        <v>1.1789269660035258</v>
      </c>
      <c r="L3366" s="69">
        <f t="shared" si="845"/>
        <v>11.850990582621636</v>
      </c>
      <c r="M3366" s="66">
        <f t="shared" si="845"/>
        <v>-48.053125920955537</v>
      </c>
      <c r="N3366" s="69">
        <f t="shared" si="840"/>
        <v>4.7454273625069225</v>
      </c>
      <c r="O3366" s="69">
        <f t="shared" si="841"/>
        <v>-4.0046763587475555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6.7635568554163415E-3</v>
      </c>
      <c r="G3367" s="77">
        <f t="shared" si="837"/>
        <v>-3.9691922891549325E-5</v>
      </c>
      <c r="H3367" s="69">
        <f t="shared" si="844"/>
        <v>5.7234856702808937E-3</v>
      </c>
      <c r="I3367" s="66">
        <f t="shared" si="844"/>
        <v>-8.3182509899890729</v>
      </c>
      <c r="J3367" s="73">
        <f t="shared" si="832"/>
        <v>8.3182529590498984</v>
      </c>
      <c r="K3367" s="66">
        <f t="shared" si="833"/>
        <v>1.17892697595931</v>
      </c>
      <c r="L3367" s="69">
        <f t="shared" si="845"/>
        <v>11.851002056711296</v>
      </c>
      <c r="M3367" s="66">
        <f t="shared" si="845"/>
        <v>-48.069762422776037</v>
      </c>
      <c r="N3367" s="69">
        <f t="shared" si="840"/>
        <v>4.7454273625069225</v>
      </c>
      <c r="O3367" s="69">
        <f t="shared" si="841"/>
        <v>-4.0046763587475555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6.7475716532106982E-3</v>
      </c>
      <c r="G3368" s="77">
        <f t="shared" si="837"/>
        <v>-3.9515101645903883E-5</v>
      </c>
      <c r="H3368" s="69">
        <f t="shared" si="844"/>
        <v>5.7099585565700611E-3</v>
      </c>
      <c r="I3368" s="66">
        <f t="shared" si="844"/>
        <v>-8.3182510693729181</v>
      </c>
      <c r="J3368" s="73">
        <f t="shared" si="832"/>
        <v>8.3182530291372139</v>
      </c>
      <c r="K3368" s="66">
        <f t="shared" si="833"/>
        <v>1.1789269858710958</v>
      </c>
      <c r="L3368" s="69">
        <f t="shared" si="845"/>
        <v>11.851013503682637</v>
      </c>
      <c r="M3368" s="66">
        <f t="shared" si="845"/>
        <v>-48.086398924756018</v>
      </c>
      <c r="N3368" s="69">
        <f t="shared" si="840"/>
        <v>4.7454273625069225</v>
      </c>
      <c r="O3368" s="69">
        <f t="shared" si="841"/>
        <v>-4.0046763587475555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6.7316242305460149E-3</v>
      </c>
      <c r="G3369" s="77">
        <f t="shared" si="837"/>
        <v>-3.9339065166288378E-5</v>
      </c>
      <c r="H3369" s="69">
        <f t="shared" si="844"/>
        <v>5.69646341326364E-3</v>
      </c>
      <c r="I3369" s="66">
        <f t="shared" si="844"/>
        <v>-8.318251148403121</v>
      </c>
      <c r="J3369" s="73">
        <f t="shared" si="832"/>
        <v>8.3182530989147754</v>
      </c>
      <c r="K3369" s="66">
        <f t="shared" si="833"/>
        <v>1.178926995739076</v>
      </c>
      <c r="L3369" s="69">
        <f t="shared" si="845"/>
        <v>11.85102492359975</v>
      </c>
      <c r="M3369" s="66">
        <f t="shared" si="845"/>
        <v>-48.103035426894763</v>
      </c>
      <c r="N3369" s="69">
        <f t="shared" si="840"/>
        <v>4.7454273625069225</v>
      </c>
      <c r="O3369" s="69">
        <f t="shared" si="841"/>
        <v>-4.0046763587475555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6.7157144981364655E-3</v>
      </c>
      <c r="G3370" s="77">
        <f t="shared" si="837"/>
        <v>-3.9163809988806975E-5</v>
      </c>
      <c r="H3370" s="69">
        <f t="shared" si="844"/>
        <v>5.683000164802548E-3</v>
      </c>
      <c r="I3370" s="66">
        <f t="shared" si="844"/>
        <v>-8.3182512270812516</v>
      </c>
      <c r="J3370" s="73">
        <f t="shared" si="832"/>
        <v>8.3182531683839507</v>
      </c>
      <c r="K3370" s="66">
        <f t="shared" si="833"/>
        <v>1.1789270055634442</v>
      </c>
      <c r="L3370" s="69">
        <f t="shared" si="845"/>
        <v>11.851036316526576</v>
      </c>
      <c r="M3370" s="66">
        <f t="shared" si="845"/>
        <v>-48.119671929191568</v>
      </c>
      <c r="N3370" s="69">
        <f t="shared" si="840"/>
        <v>4.7454273625069225</v>
      </c>
      <c r="O3370" s="69">
        <f t="shared" si="841"/>
        <v>-4.0046763587475555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6.6998423669072278E-3</v>
      </c>
      <c r="G3371" s="77">
        <f t="shared" si="837"/>
        <v>-3.8989332654892905E-5</v>
      </c>
      <c r="H3371" s="69">
        <f t="shared" si="844"/>
        <v>5.6695687358062751E-3</v>
      </c>
      <c r="I3371" s="66">
        <f t="shared" si="844"/>
        <v>-8.3182513054088716</v>
      </c>
      <c r="J3371" s="73">
        <f t="shared" si="832"/>
        <v>8.3182532375460916</v>
      </c>
      <c r="K3371" s="66">
        <f t="shared" si="833"/>
        <v>1.1789270153443916</v>
      </c>
      <c r="L3371" s="69">
        <f t="shared" si="845"/>
        <v>11.851047682526906</v>
      </c>
      <c r="M3371" s="66">
        <f t="shared" si="845"/>
        <v>-48.13630843164573</v>
      </c>
      <c r="N3371" s="69">
        <f t="shared" si="840"/>
        <v>4.7454273625069225</v>
      </c>
      <c r="O3371" s="69">
        <f t="shared" si="841"/>
        <v>-4.0046763587475555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6.6840077479939676E-3</v>
      </c>
      <c r="G3372" s="77">
        <f t="shared" si="837"/>
        <v>-3.8815629729072043E-5</v>
      </c>
      <c r="H3372" s="69">
        <f t="shared" si="844"/>
        <v>5.6561690510724605E-3</v>
      </c>
      <c r="I3372" s="66">
        <f t="shared" si="844"/>
        <v>-8.3182513833875369</v>
      </c>
      <c r="J3372" s="73">
        <f t="shared" si="832"/>
        <v>8.3182533064025534</v>
      </c>
      <c r="K3372" s="66">
        <f t="shared" si="833"/>
        <v>1.1789270250821093</v>
      </c>
      <c r="L3372" s="69">
        <f t="shared" si="845"/>
        <v>11.851059021664376</v>
      </c>
      <c r="M3372" s="66">
        <f t="shared" si="845"/>
        <v>-48.152944934256546</v>
      </c>
      <c r="N3372" s="69">
        <f t="shared" si="840"/>
        <v>4.7454273625069225</v>
      </c>
      <c r="O3372" s="69">
        <f t="shared" si="841"/>
        <v>-4.0046763587475555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6.6682105527423536E-3</v>
      </c>
      <c r="G3373" s="77">
        <f t="shared" si="837"/>
        <v>-3.8642697790081115E-5</v>
      </c>
      <c r="H3373" s="69">
        <f t="shared" si="844"/>
        <v>5.6428010355764726E-3</v>
      </c>
      <c r="I3373" s="66">
        <f t="shared" si="844"/>
        <v>-8.3182514610187965</v>
      </c>
      <c r="J3373" s="73">
        <f t="shared" si="832"/>
        <v>8.3182533749546774</v>
      </c>
      <c r="K3373" s="66">
        <f t="shared" si="833"/>
        <v>1.1789270347767877</v>
      </c>
      <c r="L3373" s="69">
        <f t="shared" si="845"/>
        <v>11.851070334002479</v>
      </c>
      <c r="M3373" s="66">
        <f t="shared" si="845"/>
        <v>-48.169581437023318</v>
      </c>
      <c r="N3373" s="69">
        <f t="shared" si="840"/>
        <v>4.7454273625069225</v>
      </c>
      <c r="O3373" s="69">
        <f t="shared" si="841"/>
        <v>-4.0046763587475555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6.6524506927075578E-3</v>
      </c>
      <c r="G3374" s="77">
        <f t="shared" si="837"/>
        <v>-3.847053342731499E-5</v>
      </c>
      <c r="H3374" s="69">
        <f t="shared" si="844"/>
        <v>5.6294646144709878E-3</v>
      </c>
      <c r="I3374" s="66">
        <f t="shared" si="844"/>
        <v>-8.3182515383041924</v>
      </c>
      <c r="J3374" s="73">
        <f t="shared" si="832"/>
        <v>8.3182534432038029</v>
      </c>
      <c r="K3374" s="66">
        <f t="shared" si="833"/>
        <v>1.1789270444286157</v>
      </c>
      <c r="L3374" s="69">
        <f t="shared" si="845"/>
        <v>11.85108161960455</v>
      </c>
      <c r="M3374" s="66">
        <f t="shared" si="845"/>
        <v>-48.186217939945358</v>
      </c>
      <c r="N3374" s="69">
        <f t="shared" si="840"/>
        <v>4.7454273625069225</v>
      </c>
      <c r="O3374" s="69">
        <f t="shared" si="841"/>
        <v>-4.0046763587475555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6.6367280796537581E-3</v>
      </c>
      <c r="G3375" s="77">
        <f t="shared" si="837"/>
        <v>-3.8299133251484818E-5</v>
      </c>
      <c r="H3375" s="69">
        <f t="shared" si="844"/>
        <v>5.6161597130855723E-3</v>
      </c>
      <c r="I3375" s="66">
        <f t="shared" si="844"/>
        <v>-8.3182516152452592</v>
      </c>
      <c r="J3375" s="73">
        <f t="shared" si="832"/>
        <v>8.3182535111512621</v>
      </c>
      <c r="K3375" s="66">
        <f t="shared" si="833"/>
        <v>1.1789270540377821</v>
      </c>
      <c r="L3375" s="69">
        <f t="shared" si="845"/>
        <v>11.851092878533779</v>
      </c>
      <c r="M3375" s="66">
        <f t="shared" si="845"/>
        <v>-48.20285444302197</v>
      </c>
      <c r="N3375" s="69">
        <f t="shared" si="840"/>
        <v>4.7454273625069225</v>
      </c>
      <c r="O3375" s="69">
        <f t="shared" si="841"/>
        <v>-4.0046763587475555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6.6210426255536494E-3</v>
      </c>
      <c r="G3376" s="77">
        <f t="shared" si="837"/>
        <v>-3.8128493883959891E-5</v>
      </c>
      <c r="H3376" s="69">
        <f t="shared" si="844"/>
        <v>5.6028862569262646E-3</v>
      </c>
      <c r="I3376" s="66">
        <f t="shared" si="844"/>
        <v>-8.3182516918435265</v>
      </c>
      <c r="J3376" s="73">
        <f t="shared" si="832"/>
        <v>8.318253578798382</v>
      </c>
      <c r="K3376" s="66">
        <f t="shared" si="833"/>
        <v>1.1789270636044742</v>
      </c>
      <c r="L3376" s="69">
        <f t="shared" si="845"/>
        <v>11.851104110853205</v>
      </c>
      <c r="M3376" s="66">
        <f t="shared" si="845"/>
        <v>-48.219490946252463</v>
      </c>
      <c r="N3376" s="69">
        <f t="shared" si="840"/>
        <v>4.7454273625069225</v>
      </c>
      <c r="O3376" s="69">
        <f t="shared" si="841"/>
        <v>-4.0046763587475555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6.6053942425879451E-3</v>
      </c>
      <c r="G3377" s="77">
        <f t="shared" si="837"/>
        <v>-3.7958611960320354E-5</v>
      </c>
      <c r="H3377" s="69">
        <f t="shared" si="844"/>
        <v>5.5896441716751571E-3</v>
      </c>
      <c r="I3377" s="66">
        <f t="shared" si="844"/>
        <v>-8.3182517681005148</v>
      </c>
      <c r="J3377" s="73">
        <f t="shared" si="832"/>
        <v>8.318253646146486</v>
      </c>
      <c r="K3377" s="66">
        <f t="shared" si="833"/>
        <v>1.1789270731288795</v>
      </c>
      <c r="L3377" s="69">
        <f t="shared" si="845"/>
        <v>11.851115316625719</v>
      </c>
      <c r="M3377" s="66">
        <f t="shared" si="845"/>
        <v>-48.23612744963615</v>
      </c>
      <c r="N3377" s="69">
        <f t="shared" si="840"/>
        <v>4.7454273625069225</v>
      </c>
      <c r="O3377" s="69">
        <f t="shared" si="841"/>
        <v>-4.0046763587475555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6.5897828431448931E-3</v>
      </c>
      <c r="G3378" s="77">
        <f t="shared" si="837"/>
        <v>-3.7789484132133566E-5</v>
      </c>
      <c r="H3378" s="69">
        <f t="shared" si="844"/>
        <v>5.576433383189981E-3</v>
      </c>
      <c r="I3378" s="66">
        <f t="shared" si="844"/>
        <v>-8.3182518440177393</v>
      </c>
      <c r="J3378" s="73">
        <f t="shared" si="832"/>
        <v>8.3182537131968868</v>
      </c>
      <c r="K3378" s="66">
        <f t="shared" si="833"/>
        <v>1.1789270826111831</v>
      </c>
      <c r="L3378" s="69">
        <f t="shared" si="845"/>
        <v>11.851126495914063</v>
      </c>
      <c r="M3378" s="66">
        <f t="shared" si="845"/>
        <v>-48.252763953172348</v>
      </c>
      <c r="N3378" s="69">
        <f t="shared" si="840"/>
        <v>4.7454273625069225</v>
      </c>
      <c r="O3378" s="69">
        <f t="shared" si="841"/>
        <v>-4.0046763587475555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6.5742083398197737E-3</v>
      </c>
      <c r="G3379" s="77">
        <f t="shared" si="837"/>
        <v>-3.7621107072283166E-5</v>
      </c>
      <c r="H3379" s="69">
        <f t="shared" si="844"/>
        <v>5.5632538175036913E-3</v>
      </c>
      <c r="I3379" s="66">
        <f t="shared" si="844"/>
        <v>-8.3182519195967082</v>
      </c>
      <c r="J3379" s="73">
        <f t="shared" si="832"/>
        <v>8.3182537799508953</v>
      </c>
      <c r="K3379" s="66">
        <f t="shared" si="833"/>
        <v>1.1789270920515711</v>
      </c>
      <c r="L3379" s="69">
        <f t="shared" si="845"/>
        <v>11.85113764878083</v>
      </c>
      <c r="M3379" s="66">
        <f t="shared" si="845"/>
        <v>-48.269400456860382</v>
      </c>
      <c r="N3379" s="69">
        <f t="shared" si="840"/>
        <v>4.7454273625069225</v>
      </c>
      <c r="O3379" s="69">
        <f t="shared" si="841"/>
        <v>-4.0046763587475555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6.5586706454144285E-3</v>
      </c>
      <c r="G3380" s="77">
        <f t="shared" si="837"/>
        <v>-3.7453477453652795E-5</v>
      </c>
      <c r="H3380" s="69">
        <f t="shared" ref="H3380:I3395" si="846">H3379+$B$4*F3379</f>
        <v>5.5501054008240515E-3</v>
      </c>
      <c r="I3380" s="66">
        <f t="shared" si="846"/>
        <v>-8.3182519948389224</v>
      </c>
      <c r="J3380" s="73">
        <f t="shared" si="832"/>
        <v>8.3182538464098137</v>
      </c>
      <c r="K3380" s="66">
        <f t="shared" si="833"/>
        <v>1.1789271014502269</v>
      </c>
      <c r="L3380" s="69">
        <f t="shared" ref="L3380:M3395" si="847">L3379+$B$4*H3379</f>
        <v>11.851148775288465</v>
      </c>
      <c r="M3380" s="66">
        <f t="shared" si="847"/>
        <v>-48.286036960699576</v>
      </c>
      <c r="N3380" s="69">
        <f t="shared" si="840"/>
        <v>4.7454273625069225</v>
      </c>
      <c r="O3380" s="69">
        <f t="shared" si="841"/>
        <v>-4.0046763587475555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6.5431696729367494E-3</v>
      </c>
      <c r="G3381" s="77">
        <f t="shared" si="837"/>
        <v>-3.7286591981100514E-5</v>
      </c>
      <c r="H3381" s="69">
        <f t="shared" si="846"/>
        <v>5.5369880595332226E-3</v>
      </c>
      <c r="I3381" s="66">
        <f t="shared" si="846"/>
        <v>-8.3182520697458777</v>
      </c>
      <c r="J3381" s="73">
        <f t="shared" si="832"/>
        <v>8.3182539125749422</v>
      </c>
      <c r="K3381" s="66">
        <f t="shared" si="833"/>
        <v>1.1789271108073351</v>
      </c>
      <c r="L3381" s="69">
        <f t="shared" si="847"/>
        <v>11.851159875499267</v>
      </c>
      <c r="M3381" s="66">
        <f t="shared" si="847"/>
        <v>-48.302673464689256</v>
      </c>
      <c r="N3381" s="69">
        <f t="shared" si="840"/>
        <v>4.7454273625069225</v>
      </c>
      <c r="O3381" s="69">
        <f t="shared" si="841"/>
        <v>-4.0046763587475555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6.5277053356002151E-3</v>
      </c>
      <c r="G3382" s="77">
        <f t="shared" si="837"/>
        <v>-3.7120447355931674E-5</v>
      </c>
      <c r="H3382" s="69">
        <f t="shared" si="846"/>
        <v>5.5239017201873493E-3</v>
      </c>
      <c r="I3382" s="66">
        <f t="shared" si="846"/>
        <v>-8.3182521443190609</v>
      </c>
      <c r="J3382" s="73">
        <f t="shared" si="832"/>
        <v>8.3182539784475722</v>
      </c>
      <c r="K3382" s="66">
        <f t="shared" si="833"/>
        <v>1.178927120123078</v>
      </c>
      <c r="L3382" s="69">
        <f t="shared" si="847"/>
        <v>11.851170949475385</v>
      </c>
      <c r="M3382" s="66">
        <f t="shared" si="847"/>
        <v>-48.319309968828748</v>
      </c>
      <c r="N3382" s="69">
        <f t="shared" si="840"/>
        <v>4.7454273625069225</v>
      </c>
      <c r="O3382" s="69">
        <f t="shared" si="841"/>
        <v>-4.0046763587475555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6.5122775468233881E-3</v>
      </c>
      <c r="G3383" s="77">
        <f t="shared" si="837"/>
        <v>-3.6955040311426046E-5</v>
      </c>
      <c r="H3383" s="69">
        <f t="shared" si="846"/>
        <v>5.5108463095161486E-3</v>
      </c>
      <c r="I3383" s="66">
        <f t="shared" si="846"/>
        <v>-8.3182522185599552</v>
      </c>
      <c r="J3383" s="73">
        <f t="shared" si="832"/>
        <v>8.3182540440289916</v>
      </c>
      <c r="K3383" s="66">
        <f t="shared" si="833"/>
        <v>1.1789271293976376</v>
      </c>
      <c r="L3383" s="69">
        <f t="shared" si="847"/>
        <v>11.851181997278825</v>
      </c>
      <c r="M3383" s="66">
        <f t="shared" si="847"/>
        <v>-48.335946473117389</v>
      </c>
      <c r="N3383" s="69">
        <f t="shared" si="840"/>
        <v>4.7454273625069225</v>
      </c>
      <c r="O3383" s="69">
        <f t="shared" si="841"/>
        <v>-4.0046763587475555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6.4968862202294383E-3</v>
      </c>
      <c r="G3384" s="77">
        <f t="shared" si="837"/>
        <v>-3.6790367580863403E-5</v>
      </c>
      <c r="H3384" s="69">
        <f t="shared" si="846"/>
        <v>5.4978217544225019E-3</v>
      </c>
      <c r="I3384" s="66">
        <f t="shared" si="846"/>
        <v>-8.3182522924700351</v>
      </c>
      <c r="J3384" s="73">
        <f t="shared" si="832"/>
        <v>8.3182541093204794</v>
      </c>
      <c r="K3384" s="66">
        <f t="shared" si="833"/>
        <v>1.178927138631195</v>
      </c>
      <c r="L3384" s="69">
        <f t="shared" si="847"/>
        <v>11.851193018971445</v>
      </c>
      <c r="M3384" s="66">
        <f t="shared" si="847"/>
        <v>-48.352582977554512</v>
      </c>
      <c r="N3384" s="69">
        <f t="shared" si="840"/>
        <v>4.7454273625069225</v>
      </c>
      <c r="O3384" s="69">
        <f t="shared" si="841"/>
        <v>-4.0046763587475555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6.4815312696456569E-3</v>
      </c>
      <c r="G3385" s="77">
        <f t="shared" si="837"/>
        <v>-3.6626425922392514E-5</v>
      </c>
      <c r="H3385" s="69">
        <f t="shared" si="846"/>
        <v>5.4848279819820428E-3</v>
      </c>
      <c r="I3385" s="66">
        <f t="shared" si="846"/>
        <v>-8.3182523660507695</v>
      </c>
      <c r="J3385" s="73">
        <f t="shared" si="832"/>
        <v>8.3182541743233127</v>
      </c>
      <c r="K3385" s="66">
        <f t="shared" si="833"/>
        <v>1.1789271478239307</v>
      </c>
      <c r="L3385" s="69">
        <f t="shared" si="847"/>
        <v>11.851204014614954</v>
      </c>
      <c r="M3385" s="66">
        <f t="shared" si="847"/>
        <v>-48.369219482139449</v>
      </c>
      <c r="N3385" s="69">
        <f t="shared" si="840"/>
        <v>4.7454273625069225</v>
      </c>
      <c r="O3385" s="69">
        <f t="shared" si="841"/>
        <v>-4.0046763587475555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6.4662126091029754E-3</v>
      </c>
      <c r="G3386" s="77">
        <f t="shared" si="837"/>
        <v>-3.6463212103043929E-5</v>
      </c>
      <c r="H3386" s="69">
        <f t="shared" si="846"/>
        <v>5.4718649194427519E-3</v>
      </c>
      <c r="I3386" s="66">
        <f t="shared" si="846"/>
        <v>-8.3182524393036221</v>
      </c>
      <c r="J3386" s="73">
        <f t="shared" si="832"/>
        <v>8.3182542390387635</v>
      </c>
      <c r="K3386" s="66">
        <f t="shared" si="833"/>
        <v>1.1789271569760247</v>
      </c>
      <c r="L3386" s="69">
        <f t="shared" si="847"/>
        <v>11.851214984270918</v>
      </c>
      <c r="M3386" s="66">
        <f t="shared" si="847"/>
        <v>-48.385855986871547</v>
      </c>
      <c r="N3386" s="69">
        <f t="shared" si="840"/>
        <v>4.7454273625069225</v>
      </c>
      <c r="O3386" s="69">
        <f t="shared" si="841"/>
        <v>-4.0046763587475555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6.4509301528354879E-3</v>
      </c>
      <c r="G3387" s="77">
        <f t="shared" si="837"/>
        <v>-3.6300722898729987E-5</v>
      </c>
      <c r="H3387" s="69">
        <f t="shared" si="846"/>
        <v>5.4589324942245455E-3</v>
      </c>
      <c r="I3387" s="66">
        <f t="shared" si="846"/>
        <v>-8.3182525122300461</v>
      </c>
      <c r="J3387" s="73">
        <f t="shared" si="832"/>
        <v>8.3182543034680929</v>
      </c>
      <c r="K3387" s="66">
        <f t="shared" si="833"/>
        <v>1.178927166087655</v>
      </c>
      <c r="L3387" s="69">
        <f t="shared" si="847"/>
        <v>11.851225928000757</v>
      </c>
      <c r="M3387" s="66">
        <f t="shared" si="847"/>
        <v>-48.402492491750152</v>
      </c>
      <c r="N3387" s="69">
        <f t="shared" si="840"/>
        <v>4.7454273625069225</v>
      </c>
      <c r="O3387" s="69">
        <f t="shared" si="841"/>
        <v>-4.0046763587475555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6.4356838152799575E-3</v>
      </c>
      <c r="G3388" s="77">
        <f t="shared" si="837"/>
        <v>-3.6138955113784732E-5</v>
      </c>
      <c r="H3388" s="69">
        <f t="shared" si="846"/>
        <v>5.4460306339188741E-3</v>
      </c>
      <c r="I3388" s="66">
        <f t="shared" si="846"/>
        <v>-8.3182525848314928</v>
      </c>
      <c r="J3388" s="73">
        <f t="shared" si="832"/>
        <v>8.3182543676125622</v>
      </c>
      <c r="K3388" s="66">
        <f t="shared" si="833"/>
        <v>1.1789271751590005</v>
      </c>
      <c r="L3388" s="69">
        <f t="shared" si="847"/>
        <v>11.851236845865746</v>
      </c>
      <c r="M3388" s="66">
        <f t="shared" si="847"/>
        <v>-48.41912899677461</v>
      </c>
      <c r="N3388" s="69">
        <f t="shared" si="840"/>
        <v>4.7454273625069225</v>
      </c>
      <c r="O3388" s="69">
        <f t="shared" si="841"/>
        <v>-4.0046763587475555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6.4204735110753586E-3</v>
      </c>
      <c r="G3389" s="77">
        <f t="shared" si="837"/>
        <v>-3.5977905554318568E-5</v>
      </c>
      <c r="H3389" s="69">
        <f t="shared" si="846"/>
        <v>5.4331592662883142E-3</v>
      </c>
      <c r="I3389" s="66">
        <f t="shared" si="846"/>
        <v>-8.3182526571094026</v>
      </c>
      <c r="J3389" s="73">
        <f t="shared" si="832"/>
        <v>8.3182544314734237</v>
      </c>
      <c r="K3389" s="66">
        <f t="shared" si="833"/>
        <v>1.1789271841902378</v>
      </c>
      <c r="L3389" s="69">
        <f t="shared" si="847"/>
        <v>11.851247737927013</v>
      </c>
      <c r="M3389" s="66">
        <f t="shared" si="847"/>
        <v>-48.435765501944275</v>
      </c>
      <c r="N3389" s="69">
        <f t="shared" si="840"/>
        <v>4.7454273625069225</v>
      </c>
      <c r="O3389" s="69">
        <f t="shared" si="841"/>
        <v>-4.0046763587475555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6.4052991550623802E-3</v>
      </c>
      <c r="G3390" s="77">
        <f t="shared" si="837"/>
        <v>-3.5817571047758179E-5</v>
      </c>
      <c r="H3390" s="69">
        <f t="shared" si="846"/>
        <v>5.4203183192661633E-3</v>
      </c>
      <c r="I3390" s="66">
        <f t="shared" si="846"/>
        <v>-8.3182527290652146</v>
      </c>
      <c r="J3390" s="73">
        <f t="shared" si="832"/>
        <v>8.3182544950519262</v>
      </c>
      <c r="K3390" s="66">
        <f t="shared" si="833"/>
        <v>1.1789271931815439</v>
      </c>
      <c r="L3390" s="69">
        <f t="shared" si="847"/>
        <v>11.851258604245546</v>
      </c>
      <c r="M3390" s="66">
        <f t="shared" si="847"/>
        <v>-48.452402007258492</v>
      </c>
      <c r="N3390" s="69">
        <f t="shared" si="840"/>
        <v>4.7454273625069225</v>
      </c>
      <c r="O3390" s="69">
        <f t="shared" si="841"/>
        <v>-4.0046763587475555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6.3901606622829617E-3</v>
      </c>
      <c r="G3391" s="77">
        <f t="shared" si="837"/>
        <v>-3.5657948428635677E-5</v>
      </c>
      <c r="H3391" s="69">
        <f t="shared" si="846"/>
        <v>5.4075077209560386E-3</v>
      </c>
      <c r="I3391" s="66">
        <f t="shared" si="846"/>
        <v>-8.3182528007003569</v>
      </c>
      <c r="J3391" s="73">
        <f t="shared" si="832"/>
        <v>8.3182545583493113</v>
      </c>
      <c r="K3391" s="66">
        <f t="shared" si="833"/>
        <v>1.1789272021330943</v>
      </c>
      <c r="L3391" s="69">
        <f t="shared" si="847"/>
        <v>11.851269444882185</v>
      </c>
      <c r="M3391" s="66">
        <f t="shared" si="847"/>
        <v>-48.469038512716622</v>
      </c>
      <c r="N3391" s="69">
        <f t="shared" si="840"/>
        <v>4.7454273625069225</v>
      </c>
      <c r="O3391" s="69">
        <f t="shared" si="841"/>
        <v>-4.0046763587475555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6.3750579479798074E-3</v>
      </c>
      <c r="G3392" s="77">
        <f t="shared" si="837"/>
        <v>-3.5499034551023101E-5</v>
      </c>
      <c r="H3392" s="69">
        <f t="shared" si="846"/>
        <v>5.3947273996314722E-3</v>
      </c>
      <c r="I3392" s="66">
        <f t="shared" si="846"/>
        <v>-8.3182528720162541</v>
      </c>
      <c r="J3392" s="73">
        <f t="shared" si="832"/>
        <v>8.3182546213668154</v>
      </c>
      <c r="K3392" s="66">
        <f t="shared" si="833"/>
        <v>1.1789272110450637</v>
      </c>
      <c r="L3392" s="69">
        <f t="shared" si="847"/>
        <v>11.851280259897626</v>
      </c>
      <c r="M3392" s="66">
        <f t="shared" si="847"/>
        <v>-48.48567501831802</v>
      </c>
      <c r="N3392" s="69">
        <f t="shared" si="840"/>
        <v>4.7454273625069225</v>
      </c>
      <c r="O3392" s="69">
        <f t="shared" si="841"/>
        <v>-4.0046763587475555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6.3599909275959205E-3</v>
      </c>
      <c r="G3393" s="77">
        <f t="shared" si="837"/>
        <v>-3.5340826284979698E-5</v>
      </c>
      <c r="H3393" s="69">
        <f t="shared" si="846"/>
        <v>5.381977283735513E-3</v>
      </c>
      <c r="I3393" s="66">
        <f t="shared" si="846"/>
        <v>-8.3182529430143237</v>
      </c>
      <c r="J3393" s="73">
        <f t="shared" si="832"/>
        <v>8.3182546841056713</v>
      </c>
      <c r="K3393" s="66">
        <f t="shared" si="833"/>
        <v>1.1789272199176264</v>
      </c>
      <c r="L3393" s="69">
        <f t="shared" si="847"/>
        <v>11.851291049352426</v>
      </c>
      <c r="M3393" s="66">
        <f t="shared" si="847"/>
        <v>-48.502311524062051</v>
      </c>
      <c r="N3393" s="69">
        <f t="shared" si="840"/>
        <v>4.7454273625069225</v>
      </c>
      <c r="O3393" s="69">
        <f t="shared" si="841"/>
        <v>-4.0046763587475555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6.3449595167741268E-3</v>
      </c>
      <c r="G3394" s="77">
        <f t="shared" si="837"/>
        <v>-3.5183320509446503E-5</v>
      </c>
      <c r="H3394" s="69">
        <f t="shared" si="846"/>
        <v>5.3692573018803208E-3</v>
      </c>
      <c r="I3394" s="66">
        <f t="shared" si="846"/>
        <v>-8.3182530136959763</v>
      </c>
      <c r="J3394" s="73">
        <f t="shared" si="832"/>
        <v>8.3182547465671046</v>
      </c>
      <c r="K3394" s="66">
        <f t="shared" si="833"/>
        <v>1.178927228750956</v>
      </c>
      <c r="L3394" s="69">
        <f t="shared" si="847"/>
        <v>11.851301813306993</v>
      </c>
      <c r="M3394" s="66">
        <f t="shared" si="847"/>
        <v>-48.518948029948078</v>
      </c>
      <c r="N3394" s="69">
        <f t="shared" si="840"/>
        <v>4.7454273625069225</v>
      </c>
      <c r="O3394" s="69">
        <f t="shared" si="841"/>
        <v>-4.0046763587475555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6.3299636313566016E-3</v>
      </c>
      <c r="G3395" s="77">
        <f t="shared" si="837"/>
        <v>-3.5026514114022689E-5</v>
      </c>
      <c r="H3395" s="69">
        <f t="shared" si="846"/>
        <v>5.3565673828467721E-3</v>
      </c>
      <c r="I3395" s="66">
        <f t="shared" si="846"/>
        <v>-8.3182530840626168</v>
      </c>
      <c r="J3395" s="73">
        <f t="shared" ref="J3395:J3458" si="848">SQRT(H3395^2+I3395^2)</f>
        <v>8.3182548087523358</v>
      </c>
      <c r="K3395" s="66">
        <f t="shared" ref="K3395:K3458" si="849">$B$12+$B$13*J3395</f>
        <v>1.1789272375452249</v>
      </c>
      <c r="L3395" s="69">
        <f t="shared" si="847"/>
        <v>11.851312551821596</v>
      </c>
      <c r="M3395" s="66">
        <f t="shared" si="847"/>
        <v>-48.535584535975467</v>
      </c>
      <c r="N3395" s="69">
        <f t="shared" si="840"/>
        <v>4.7454273625069225</v>
      </c>
      <c r="O3395" s="69">
        <f t="shared" si="841"/>
        <v>-4.0046763587475555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6.3150031873844001E-3</v>
      </c>
      <c r="G3396" s="77">
        <f t="shared" ref="G3396:G3459" si="853">-$B$5-K3395*I3395</f>
        <v>-3.4870404011400069E-5</v>
      </c>
      <c r="H3396" s="69">
        <f t="shared" ref="H3396:I3411" si="854">H3395+$B$4*F3395</f>
        <v>5.3439074555840585E-3</v>
      </c>
      <c r="I3396" s="66">
        <f t="shared" si="854"/>
        <v>-8.318253154115645</v>
      </c>
      <c r="J3396" s="73">
        <f t="shared" si="848"/>
        <v>8.3182548706625816</v>
      </c>
      <c r="K3396" s="66">
        <f t="shared" si="849"/>
        <v>1.1789272463006051</v>
      </c>
      <c r="L3396" s="69">
        <f t="shared" ref="L3396:M3411" si="855">L3395+$B$4*H3395</f>
        <v>11.851323264956362</v>
      </c>
      <c r="M3396" s="66">
        <f t="shared" si="855"/>
        <v>-48.552221042143593</v>
      </c>
      <c r="N3396" s="69">
        <f t="shared" ref="N3396:N3459" si="856">IF(M3395&gt;=0,L3396,N3395)</f>
        <v>4.7454273625069225</v>
      </c>
      <c r="O3396" s="69">
        <f t="shared" ref="O3396:O3459" si="857">IF(M3395&gt;=0,M3396,O3395)</f>
        <v>-4.0046763587475555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6.3000781010969873E-3</v>
      </c>
      <c r="G3397" s="77">
        <f t="shared" si="853"/>
        <v>-3.4714987119599527E-5</v>
      </c>
      <c r="H3397" s="69">
        <f t="shared" si="854"/>
        <v>5.3312774492092893E-3</v>
      </c>
      <c r="I3397" s="66">
        <f t="shared" si="854"/>
        <v>-8.3182532238564537</v>
      </c>
      <c r="J3397" s="73">
        <f t="shared" si="848"/>
        <v>8.3182549322990536</v>
      </c>
      <c r="K3397" s="66">
        <f t="shared" si="849"/>
        <v>1.1789272550172682</v>
      </c>
      <c r="L3397" s="69">
        <f t="shared" si="855"/>
        <v>11.851333952771272</v>
      </c>
      <c r="M3397" s="66">
        <f t="shared" si="855"/>
        <v>-48.568857548451824</v>
      </c>
      <c r="N3397" s="69">
        <f t="shared" si="856"/>
        <v>4.7454273625069225</v>
      </c>
      <c r="O3397" s="69">
        <f t="shared" si="857"/>
        <v>-4.0046763587475555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6.2851882889317714E-3</v>
      </c>
      <c r="G3398" s="77">
        <f t="shared" si="853"/>
        <v>-3.4560260369076445E-5</v>
      </c>
      <c r="H3398" s="69">
        <f t="shared" si="854"/>
        <v>5.3186772930070951E-3</v>
      </c>
      <c r="I3398" s="66">
        <f t="shared" si="854"/>
        <v>-8.3182532932864284</v>
      </c>
      <c r="J3398" s="73">
        <f t="shared" si="848"/>
        <v>8.3182549936629542</v>
      </c>
      <c r="K3398" s="66">
        <f t="shared" si="849"/>
        <v>1.178927263695384</v>
      </c>
      <c r="L3398" s="69">
        <f t="shared" si="855"/>
        <v>11.85134461532617</v>
      </c>
      <c r="M3398" s="66">
        <f t="shared" si="855"/>
        <v>-48.585494054899534</v>
      </c>
      <c r="N3398" s="69">
        <f t="shared" si="856"/>
        <v>4.7454273625069225</v>
      </c>
      <c r="O3398" s="69">
        <f t="shared" si="857"/>
        <v>-4.0046763587475555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6.270333667523627E-3</v>
      </c>
      <c r="G3399" s="77">
        <f t="shared" si="853"/>
        <v>-3.4406220713378843E-5</v>
      </c>
      <c r="H3399" s="69">
        <f t="shared" si="854"/>
        <v>5.3061069164292316E-3</v>
      </c>
      <c r="I3399" s="66">
        <f t="shared" si="854"/>
        <v>-8.3182533624069492</v>
      </c>
      <c r="J3399" s="73">
        <f t="shared" si="848"/>
        <v>8.3182550547554808</v>
      </c>
      <c r="K3399" s="66">
        <f t="shared" si="849"/>
        <v>1.1789272723351221</v>
      </c>
      <c r="L3399" s="69">
        <f t="shared" si="855"/>
        <v>11.851355252680756</v>
      </c>
      <c r="M3399" s="66">
        <f t="shared" si="855"/>
        <v>-48.602130561486106</v>
      </c>
      <c r="N3399" s="69">
        <f t="shared" si="856"/>
        <v>4.7454273625069225</v>
      </c>
      <c r="O3399" s="69">
        <f t="shared" si="857"/>
        <v>-4.0046763587475555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6.2555141537044391E-3</v>
      </c>
      <c r="G3400" s="77">
        <f t="shared" si="853"/>
        <v>-3.4252865116712883E-5</v>
      </c>
      <c r="H3400" s="69">
        <f t="shared" si="854"/>
        <v>5.2935662490941841E-3</v>
      </c>
      <c r="I3400" s="66">
        <f t="shared" si="854"/>
        <v>-8.3182534312193912</v>
      </c>
      <c r="J3400" s="73">
        <f t="shared" si="848"/>
        <v>8.3182551155778341</v>
      </c>
      <c r="K3400" s="66">
        <f t="shared" si="849"/>
        <v>1.178927280936652</v>
      </c>
      <c r="L3400" s="69">
        <f t="shared" si="855"/>
        <v>11.851365864894589</v>
      </c>
      <c r="M3400" s="66">
        <f t="shared" si="855"/>
        <v>-48.618767068210921</v>
      </c>
      <c r="N3400" s="69">
        <f t="shared" si="856"/>
        <v>4.7454273625069225</v>
      </c>
      <c r="O3400" s="69">
        <f t="shared" si="857"/>
        <v>-4.0046763587475555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6.2407296645026382E-3</v>
      </c>
      <c r="G3401" s="77">
        <f t="shared" si="853"/>
        <v>-3.4100190546837439E-5</v>
      </c>
      <c r="H3401" s="69">
        <f t="shared" si="854"/>
        <v>5.2810552207867749E-3</v>
      </c>
      <c r="I3401" s="66">
        <f t="shared" si="854"/>
        <v>-8.3182534997251221</v>
      </c>
      <c r="J3401" s="73">
        <f t="shared" si="848"/>
        <v>8.3182551761311991</v>
      </c>
      <c r="K3401" s="66">
        <f t="shared" si="849"/>
        <v>1.1789272895001417</v>
      </c>
      <c r="L3401" s="69">
        <f t="shared" si="855"/>
        <v>11.851376452027088</v>
      </c>
      <c r="M3401" s="66">
        <f t="shared" si="855"/>
        <v>-48.635403575073362</v>
      </c>
      <c r="N3401" s="69">
        <f t="shared" si="856"/>
        <v>4.7454273625069225</v>
      </c>
      <c r="O3401" s="69">
        <f t="shared" si="857"/>
        <v>-4.0046763587475555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6.2259801171427251E-3</v>
      </c>
      <c r="G3402" s="77">
        <f t="shared" si="853"/>
        <v>-3.3948193992827669E-5</v>
      </c>
      <c r="H3402" s="69">
        <f t="shared" si="854"/>
        <v>5.2685737614577696E-3</v>
      </c>
      <c r="I3402" s="66">
        <f t="shared" si="854"/>
        <v>-8.3182535679255025</v>
      </c>
      <c r="J3402" s="73">
        <f t="shared" si="848"/>
        <v>8.3182552364167588</v>
      </c>
      <c r="K3402" s="66">
        <f t="shared" si="849"/>
        <v>1.1789272980257579</v>
      </c>
      <c r="L3402" s="69">
        <f t="shared" si="855"/>
        <v>11.851387014137529</v>
      </c>
      <c r="M3402" s="66">
        <f t="shared" si="855"/>
        <v>-48.652040082072809</v>
      </c>
      <c r="N3402" s="69">
        <f t="shared" si="856"/>
        <v>4.7454273625069225</v>
      </c>
      <c r="O3402" s="69">
        <f t="shared" si="857"/>
        <v>-4.0046763587475555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6.2112654290448124E-3</v>
      </c>
      <c r="G3403" s="77">
        <f t="shared" si="853"/>
        <v>-3.3796872466851369E-5</v>
      </c>
      <c r="H3403" s="69">
        <f t="shared" si="854"/>
        <v>5.2561218012234841E-3</v>
      </c>
      <c r="I3403" s="66">
        <f t="shared" si="854"/>
        <v>-8.3182536358218897</v>
      </c>
      <c r="J3403" s="73">
        <f t="shared" si="848"/>
        <v>8.3182552964356944</v>
      </c>
      <c r="K3403" s="66">
        <f t="shared" si="849"/>
        <v>1.1789273065136681</v>
      </c>
      <c r="L3403" s="69">
        <f t="shared" si="855"/>
        <v>11.851397551285052</v>
      </c>
      <c r="M3403" s="66">
        <f t="shared" si="855"/>
        <v>-48.668676589208658</v>
      </c>
      <c r="N3403" s="69">
        <f t="shared" si="856"/>
        <v>4.7454273625069225</v>
      </c>
      <c r="O3403" s="69">
        <f t="shared" si="857"/>
        <v>-4.0046763587475555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6.1965855178241717E-3</v>
      </c>
      <c r="G3404" s="77">
        <f t="shared" si="853"/>
        <v>-3.364622297219455E-5</v>
      </c>
      <c r="H3404" s="69">
        <f t="shared" si="854"/>
        <v>5.2436992703653942E-3</v>
      </c>
      <c r="I3404" s="66">
        <f t="shared" si="854"/>
        <v>-8.3182537034156354</v>
      </c>
      <c r="J3404" s="73">
        <f t="shared" si="848"/>
        <v>8.3182553561891783</v>
      </c>
      <c r="K3404" s="66">
        <f t="shared" si="849"/>
        <v>1.178927314964038</v>
      </c>
      <c r="L3404" s="69">
        <f t="shared" si="855"/>
        <v>11.851408063528654</v>
      </c>
      <c r="M3404" s="66">
        <f t="shared" si="855"/>
        <v>-48.6853130964803</v>
      </c>
      <c r="N3404" s="69">
        <f t="shared" si="856"/>
        <v>4.7454273625069225</v>
      </c>
      <c r="O3404" s="69">
        <f t="shared" si="857"/>
        <v>-4.0046763587475555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6.1819403012907592E-3</v>
      </c>
      <c r="G3405" s="77">
        <f t="shared" si="853"/>
        <v>-3.3496242538788579E-5</v>
      </c>
      <c r="H3405" s="69">
        <f t="shared" si="854"/>
        <v>5.2313060993297456E-3</v>
      </c>
      <c r="I3405" s="66">
        <f t="shared" si="854"/>
        <v>-8.3182537707080808</v>
      </c>
      <c r="J3405" s="73">
        <f t="shared" si="848"/>
        <v>8.3182554156783794</v>
      </c>
      <c r="K3405" s="66">
        <f t="shared" si="849"/>
        <v>1.1789273233770328</v>
      </c>
      <c r="L3405" s="69">
        <f t="shared" si="855"/>
        <v>11.851418550927194</v>
      </c>
      <c r="M3405" s="66">
        <f t="shared" si="855"/>
        <v>-48.70194960388713</v>
      </c>
      <c r="N3405" s="69">
        <f t="shared" si="856"/>
        <v>4.7454273625069225</v>
      </c>
      <c r="O3405" s="69">
        <f t="shared" si="857"/>
        <v>-4.0046763587475555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6.1673296974487628E-3</v>
      </c>
      <c r="G3406" s="77">
        <f t="shared" si="853"/>
        <v>-3.3346928212552029E-5</v>
      </c>
      <c r="H3406" s="69">
        <f t="shared" si="854"/>
        <v>5.2189422187271638E-3</v>
      </c>
      <c r="I3406" s="66">
        <f t="shared" si="854"/>
        <v>-8.3182538377005653</v>
      </c>
      <c r="J3406" s="73">
        <f t="shared" si="848"/>
        <v>8.318255474904463</v>
      </c>
      <c r="K3406" s="66">
        <f t="shared" si="849"/>
        <v>1.1789273317528175</v>
      </c>
      <c r="L3406" s="69">
        <f t="shared" si="855"/>
        <v>11.851429013539393</v>
      </c>
      <c r="M3406" s="66">
        <f t="shared" si="855"/>
        <v>-48.718586111428543</v>
      </c>
      <c r="N3406" s="69">
        <f t="shared" si="856"/>
        <v>4.7454273625069225</v>
      </c>
      <c r="O3406" s="69">
        <f t="shared" si="857"/>
        <v>-4.0046763587475555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6.1527536244961444E-3</v>
      </c>
      <c r="G3407" s="77">
        <f t="shared" si="853"/>
        <v>-3.3198277037627122E-5</v>
      </c>
      <c r="H3407" s="69">
        <f t="shared" si="854"/>
        <v>5.2066075593322665E-3</v>
      </c>
      <c r="I3407" s="66">
        <f t="shared" si="854"/>
        <v>-8.318253904394421</v>
      </c>
      <c r="J3407" s="73">
        <f t="shared" si="848"/>
        <v>8.3182555338685837</v>
      </c>
      <c r="K3407" s="66">
        <f t="shared" si="849"/>
        <v>1.1789273400915552</v>
      </c>
      <c r="L3407" s="69">
        <f t="shared" si="855"/>
        <v>11.851439451423831</v>
      </c>
      <c r="M3407" s="66">
        <f t="shared" si="855"/>
        <v>-48.735222619103943</v>
      </c>
      <c r="N3407" s="69">
        <f t="shared" si="856"/>
        <v>4.7454273625069225</v>
      </c>
      <c r="O3407" s="69">
        <f t="shared" si="857"/>
        <v>-4.0046763587475555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6.1382120008241729E-3</v>
      </c>
      <c r="G3408" s="77">
        <f t="shared" si="853"/>
        <v>-3.3050286090130498E-5</v>
      </c>
      <c r="H3408" s="69">
        <f t="shared" si="854"/>
        <v>5.1943020520832739E-3</v>
      </c>
      <c r="I3408" s="66">
        <f t="shared" si="854"/>
        <v>-8.3182539707909751</v>
      </c>
      <c r="J3408" s="73">
        <f t="shared" si="848"/>
        <v>8.3182555925718962</v>
      </c>
      <c r="K3408" s="66">
        <f t="shared" si="849"/>
        <v>1.1789273483934093</v>
      </c>
      <c r="L3408" s="69">
        <f t="shared" si="855"/>
        <v>11.851449864638949</v>
      </c>
      <c r="M3408" s="66">
        <f t="shared" si="855"/>
        <v>-48.751859126912734</v>
      </c>
      <c r="N3408" s="69">
        <f t="shared" si="856"/>
        <v>4.7454273625069225</v>
      </c>
      <c r="O3408" s="69">
        <f t="shared" si="857"/>
        <v>-4.0046763587475555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6.1237047450169784E-3</v>
      </c>
      <c r="G3409" s="77">
        <f t="shared" si="853"/>
        <v>-3.2902952447955158E-5</v>
      </c>
      <c r="H3409" s="69">
        <f t="shared" si="854"/>
        <v>5.1820256280816256E-3</v>
      </c>
      <c r="I3409" s="66">
        <f t="shared" si="854"/>
        <v>-8.3182540368915472</v>
      </c>
      <c r="J3409" s="73">
        <f t="shared" si="848"/>
        <v>8.3182556510155496</v>
      </c>
      <c r="K3409" s="66">
        <f t="shared" si="849"/>
        <v>1.1789273566585423</v>
      </c>
      <c r="L3409" s="69">
        <f t="shared" si="855"/>
        <v>11.851460253243054</v>
      </c>
      <c r="M3409" s="66">
        <f t="shared" si="855"/>
        <v>-48.768495634854318</v>
      </c>
      <c r="N3409" s="69">
        <f t="shared" si="856"/>
        <v>4.7454273625069225</v>
      </c>
      <c r="O3409" s="69">
        <f t="shared" si="857"/>
        <v>-4.0046763587475555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6.1092317758510931E-3</v>
      </c>
      <c r="G3410" s="77">
        <f t="shared" si="853"/>
        <v>-3.2756273199652242E-5</v>
      </c>
      <c r="H3410" s="69">
        <f t="shared" si="854"/>
        <v>5.1697782185915917E-3</v>
      </c>
      <c r="I3410" s="66">
        <f t="shared" si="854"/>
        <v>-8.3182541026974519</v>
      </c>
      <c r="J3410" s="73">
        <f t="shared" si="848"/>
        <v>8.3182557092006881</v>
      </c>
      <c r="K3410" s="66">
        <f t="shared" si="849"/>
        <v>1.1789273648871159</v>
      </c>
      <c r="L3410" s="69">
        <f t="shared" si="855"/>
        <v>11.851470617294311</v>
      </c>
      <c r="M3410" s="66">
        <f t="shared" si="855"/>
        <v>-48.785132142928099</v>
      </c>
      <c r="N3410" s="69">
        <f t="shared" si="856"/>
        <v>4.7454273625069225</v>
      </c>
      <c r="O3410" s="69">
        <f t="shared" si="857"/>
        <v>-4.0046763587475555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6.0947930122949934E-3</v>
      </c>
      <c r="G3411" s="77">
        <f t="shared" si="853"/>
        <v>-3.2610245451536457E-5</v>
      </c>
      <c r="H3411" s="69">
        <f t="shared" si="854"/>
        <v>5.1575597550398899E-3</v>
      </c>
      <c r="I3411" s="66">
        <f t="shared" si="854"/>
        <v>-8.3182541682099984</v>
      </c>
      <c r="J3411" s="73">
        <f t="shared" si="848"/>
        <v>8.3182557671284449</v>
      </c>
      <c r="K3411" s="66">
        <f t="shared" si="849"/>
        <v>1.1789273730792904</v>
      </c>
      <c r="L3411" s="69">
        <f t="shared" si="855"/>
        <v>11.851480956850748</v>
      </c>
      <c r="M3411" s="66">
        <f t="shared" si="855"/>
        <v>-48.801768651133493</v>
      </c>
      <c r="N3411" s="69">
        <f t="shared" si="856"/>
        <v>4.7454273625069225</v>
      </c>
      <c r="O3411" s="69">
        <f t="shared" si="857"/>
        <v>-4.0046763587475555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6.0803883735086458E-3</v>
      </c>
      <c r="G3412" s="77">
        <f t="shared" si="853"/>
        <v>-3.2464866327686082E-5</v>
      </c>
      <c r="H3412" s="69">
        <f t="shared" ref="H3412:I3427" si="858">H3411+$B$4*F3411</f>
        <v>5.1453701690152998E-3</v>
      </c>
      <c r="I3412" s="66">
        <f t="shared" si="858"/>
        <v>-8.3182542334304888</v>
      </c>
      <c r="J3412" s="73">
        <f t="shared" si="848"/>
        <v>8.318255824799957</v>
      </c>
      <c r="K3412" s="66">
        <f t="shared" si="849"/>
        <v>1.1789273812352268</v>
      </c>
      <c r="L3412" s="69">
        <f t="shared" ref="L3412:M3427" si="859">L3411+$B$4*H3411</f>
        <v>11.851491271970259</v>
      </c>
      <c r="M3412" s="66">
        <f t="shared" si="859"/>
        <v>-48.818405159469911</v>
      </c>
      <c r="N3412" s="69">
        <f t="shared" si="856"/>
        <v>4.7454273625069225</v>
      </c>
      <c r="O3412" s="69">
        <f t="shared" si="857"/>
        <v>-4.0046763587475555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6.0660177788430638E-3</v>
      </c>
      <c r="G3413" s="77">
        <f t="shared" si="853"/>
        <v>-3.2320132953955749E-5</v>
      </c>
      <c r="H3413" s="69">
        <f t="shared" si="858"/>
        <v>5.1332093922682826E-3</v>
      </c>
      <c r="I3413" s="66">
        <f t="shared" si="858"/>
        <v>-8.3182542983602215</v>
      </c>
      <c r="J3413" s="73">
        <f t="shared" si="848"/>
        <v>8.3182558822163539</v>
      </c>
      <c r="K3413" s="66">
        <f t="shared" si="849"/>
        <v>1.1789273893550845</v>
      </c>
      <c r="L3413" s="69">
        <f t="shared" si="859"/>
        <v>11.851501562710597</v>
      </c>
      <c r="M3413" s="66">
        <f t="shared" si="859"/>
        <v>-48.835041667936771</v>
      </c>
      <c r="N3413" s="69">
        <f t="shared" si="856"/>
        <v>4.7454273625069225</v>
      </c>
      <c r="O3413" s="69">
        <f t="shared" si="857"/>
        <v>-4.0046763587475555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6.051681147839846E-3</v>
      </c>
      <c r="G3414" s="77">
        <f t="shared" si="853"/>
        <v>-3.2176042473963662E-5</v>
      </c>
      <c r="H3414" s="69">
        <f t="shared" si="858"/>
        <v>5.1210773567105967E-3</v>
      </c>
      <c r="I3414" s="66">
        <f t="shared" si="858"/>
        <v>-8.3182543630004879</v>
      </c>
      <c r="J3414" s="73">
        <f t="shared" si="848"/>
        <v>8.318255939378755</v>
      </c>
      <c r="K3414" s="66">
        <f t="shared" si="849"/>
        <v>1.178927397439022</v>
      </c>
      <c r="L3414" s="69">
        <f t="shared" si="859"/>
        <v>11.851511829129382</v>
      </c>
      <c r="M3414" s="66">
        <f t="shared" si="859"/>
        <v>-48.85167817653349</v>
      </c>
      <c r="N3414" s="69">
        <f t="shared" si="856"/>
        <v>4.7454273625069225</v>
      </c>
      <c r="O3414" s="69">
        <f t="shared" si="857"/>
        <v>-4.0046763587475555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6.03737840023073E-3</v>
      </c>
      <c r="G3415" s="77">
        <f t="shared" si="853"/>
        <v>-3.203259204376252E-5</v>
      </c>
      <c r="H3415" s="69">
        <f t="shared" si="858"/>
        <v>5.1089739944149169E-3</v>
      </c>
      <c r="I3415" s="66">
        <f t="shared" si="858"/>
        <v>-8.3182544273525725</v>
      </c>
      <c r="J3415" s="73">
        <f t="shared" si="848"/>
        <v>8.3182559962882809</v>
      </c>
      <c r="K3415" s="66">
        <f t="shared" si="849"/>
        <v>1.1789274054871979</v>
      </c>
      <c r="L3415" s="69">
        <f t="shared" si="859"/>
        <v>11.851522071284096</v>
      </c>
      <c r="M3415" s="66">
        <f t="shared" si="859"/>
        <v>-48.868314685259492</v>
      </c>
      <c r="N3415" s="69">
        <f t="shared" si="856"/>
        <v>4.7454273625069225</v>
      </c>
      <c r="O3415" s="69">
        <f t="shared" si="857"/>
        <v>-4.0046763587475555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6.0231094559371435E-3</v>
      </c>
      <c r="G3416" s="77">
        <f t="shared" si="853"/>
        <v>-3.1889778833615878E-5</v>
      </c>
      <c r="H3416" s="69">
        <f t="shared" si="858"/>
        <v>5.0968992376144552E-3</v>
      </c>
      <c r="I3416" s="66">
        <f t="shared" si="858"/>
        <v>-8.3182544914177559</v>
      </c>
      <c r="J3416" s="73">
        <f t="shared" si="848"/>
        <v>8.3182560529460456</v>
      </c>
      <c r="K3416" s="66">
        <f t="shared" si="849"/>
        <v>1.1789274134997694</v>
      </c>
      <c r="L3416" s="69">
        <f t="shared" si="859"/>
        <v>11.851532289232084</v>
      </c>
      <c r="M3416" s="66">
        <f t="shared" si="859"/>
        <v>-48.884951194114194</v>
      </c>
      <c r="N3416" s="69">
        <f t="shared" si="856"/>
        <v>4.7454273625069225</v>
      </c>
      <c r="O3416" s="69">
        <f t="shared" si="857"/>
        <v>-4.0046763587475555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6.0088742350697562E-3</v>
      </c>
      <c r="G3417" s="77">
        <f t="shared" si="853"/>
        <v>-3.1747600024445433E-5</v>
      </c>
      <c r="H3417" s="69">
        <f t="shared" si="858"/>
        <v>5.0848530187025806E-3</v>
      </c>
      <c r="I3417" s="66">
        <f t="shared" si="858"/>
        <v>-8.3182545551973135</v>
      </c>
      <c r="J3417" s="73">
        <f t="shared" si="848"/>
        <v>8.3182561093531557</v>
      </c>
      <c r="K3417" s="66">
        <f t="shared" si="849"/>
        <v>1.1789274214768934</v>
      </c>
      <c r="L3417" s="69">
        <f t="shared" si="859"/>
        <v>11.85154248303056</v>
      </c>
      <c r="M3417" s="66">
        <f t="shared" si="859"/>
        <v>-48.901587703097029</v>
      </c>
      <c r="N3417" s="69">
        <f t="shared" si="856"/>
        <v>4.7454273625069225</v>
      </c>
      <c r="O3417" s="69">
        <f t="shared" si="857"/>
        <v>-4.0046763587475555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5.994672657928031E-3</v>
      </c>
      <c r="G3418" s="77">
        <f t="shared" si="853"/>
        <v>-3.160605280783102E-5</v>
      </c>
      <c r="H3418" s="69">
        <f t="shared" si="858"/>
        <v>5.072835270232441E-3</v>
      </c>
      <c r="I3418" s="66">
        <f t="shared" si="858"/>
        <v>-8.3182546186925137</v>
      </c>
      <c r="J3418" s="73">
        <f t="shared" si="848"/>
        <v>8.3182561655107143</v>
      </c>
      <c r="K3418" s="66">
        <f t="shared" si="849"/>
        <v>1.1789274294187255</v>
      </c>
      <c r="L3418" s="69">
        <f t="shared" si="859"/>
        <v>11.851552652736597</v>
      </c>
      <c r="M3418" s="66">
        <f t="shared" si="859"/>
        <v>-48.91822421220742</v>
      </c>
      <c r="N3418" s="69">
        <f t="shared" si="856"/>
        <v>4.7454273625069225</v>
      </c>
      <c r="O3418" s="69">
        <f t="shared" si="857"/>
        <v>-4.0046763587475555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5.9805046449997777E-3</v>
      </c>
      <c r="G3419" s="77">
        <f t="shared" si="853"/>
        <v>-3.1465134393116045E-5</v>
      </c>
      <c r="H3419" s="69">
        <f t="shared" si="858"/>
        <v>5.0608459249165847E-3</v>
      </c>
      <c r="I3419" s="66">
        <f t="shared" si="858"/>
        <v>-8.3182546819046195</v>
      </c>
      <c r="J3419" s="73">
        <f t="shared" si="848"/>
        <v>8.3182562214198228</v>
      </c>
      <c r="K3419" s="66">
        <f t="shared" si="849"/>
        <v>1.1789274373254217</v>
      </c>
      <c r="L3419" s="69">
        <f t="shared" si="859"/>
        <v>11.851562798407137</v>
      </c>
      <c r="M3419" s="66">
        <f t="shared" si="859"/>
        <v>-48.934860721444807</v>
      </c>
      <c r="N3419" s="69">
        <f t="shared" si="856"/>
        <v>4.7454273625069225</v>
      </c>
      <c r="O3419" s="69">
        <f t="shared" si="857"/>
        <v>-4.0046763587475555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5.9663701169607132E-3</v>
      </c>
      <c r="G3420" s="77">
        <f t="shared" si="853"/>
        <v>-3.1324841994972985E-5</v>
      </c>
      <c r="H3420" s="69">
        <f t="shared" si="858"/>
        <v>5.048884915626585E-3</v>
      </c>
      <c r="I3420" s="66">
        <f t="shared" si="858"/>
        <v>-8.3182547448348885</v>
      </c>
      <c r="J3420" s="73">
        <f t="shared" si="848"/>
        <v>8.3182562770815753</v>
      </c>
      <c r="K3420" s="66">
        <f t="shared" si="849"/>
        <v>1.1789274451971368</v>
      </c>
      <c r="L3420" s="69">
        <f t="shared" si="859"/>
        <v>11.851572920098986</v>
      </c>
      <c r="M3420" s="66">
        <f t="shared" si="859"/>
        <v>-48.951497230808613</v>
      </c>
      <c r="N3420" s="69">
        <f t="shared" si="856"/>
        <v>4.7454273625069225</v>
      </c>
      <c r="O3420" s="69">
        <f t="shared" si="857"/>
        <v>-4.0046763587475555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5.9522689946740108E-3</v>
      </c>
      <c r="G3421" s="77">
        <f t="shared" si="853"/>
        <v>-3.1185172844061526E-5</v>
      </c>
      <c r="H3421" s="69">
        <f t="shared" si="858"/>
        <v>5.0369521753926639E-3</v>
      </c>
      <c r="I3421" s="66">
        <f t="shared" si="858"/>
        <v>-8.318254807484573</v>
      </c>
      <c r="J3421" s="73">
        <f t="shared" si="848"/>
        <v>8.3182563324970591</v>
      </c>
      <c r="K3421" s="66">
        <f t="shared" si="849"/>
        <v>1.1789274530340244</v>
      </c>
      <c r="L3421" s="69">
        <f t="shared" si="859"/>
        <v>11.851583017868817</v>
      </c>
      <c r="M3421" s="66">
        <f t="shared" si="859"/>
        <v>-48.968133740298285</v>
      </c>
      <c r="N3421" s="69">
        <f t="shared" si="856"/>
        <v>4.7454273625069225</v>
      </c>
      <c r="O3421" s="69">
        <f t="shared" si="857"/>
        <v>-4.0046763587475555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5.9382011991898614E-3</v>
      </c>
      <c r="G3422" s="77">
        <f t="shared" si="853"/>
        <v>-3.1046124183475854E-5</v>
      </c>
      <c r="H3422" s="69">
        <f t="shared" si="858"/>
        <v>5.0250476374033163E-3</v>
      </c>
      <c r="I3422" s="66">
        <f t="shared" si="858"/>
        <v>-8.3182548698549184</v>
      </c>
      <c r="J3422" s="73">
        <f t="shared" si="848"/>
        <v>8.3182563876673594</v>
      </c>
      <c r="K3422" s="66">
        <f t="shared" si="849"/>
        <v>1.1789274608362379</v>
      </c>
      <c r="L3422" s="69">
        <f t="shared" si="859"/>
        <v>11.851593091773168</v>
      </c>
      <c r="M3422" s="66">
        <f t="shared" si="859"/>
        <v>-48.984770249913254</v>
      </c>
      <c r="N3422" s="69">
        <f t="shared" si="856"/>
        <v>4.7454273625069225</v>
      </c>
      <c r="O3422" s="69">
        <f t="shared" si="857"/>
        <v>-4.0046763587475555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5.9241666517450275E-3</v>
      </c>
      <c r="G3423" s="77">
        <f t="shared" si="853"/>
        <v>-3.0907693270521008E-5</v>
      </c>
      <c r="H3423" s="69">
        <f t="shared" si="858"/>
        <v>5.0131712350049368E-3</v>
      </c>
      <c r="I3423" s="66">
        <f t="shared" si="858"/>
        <v>-8.3182549319471661</v>
      </c>
      <c r="J3423" s="73">
        <f t="shared" si="848"/>
        <v>8.3182564425935546</v>
      </c>
      <c r="K3423" s="66">
        <f t="shared" si="849"/>
        <v>1.1789274686039302</v>
      </c>
      <c r="L3423" s="69">
        <f t="shared" si="859"/>
        <v>11.851603141868443</v>
      </c>
      <c r="M3423" s="66">
        <f t="shared" si="859"/>
        <v>-49.001406759652966</v>
      </c>
      <c r="N3423" s="69">
        <f t="shared" si="856"/>
        <v>4.7454273625069225</v>
      </c>
      <c r="O3423" s="69">
        <f t="shared" si="857"/>
        <v>-4.0046763587475555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5.9101652737624088E-3</v>
      </c>
      <c r="G3424" s="77">
        <f t="shared" si="853"/>
        <v>-3.0769877369607457E-5</v>
      </c>
      <c r="H3424" s="69">
        <f t="shared" si="858"/>
        <v>5.0013229017014469E-3</v>
      </c>
      <c r="I3424" s="66">
        <f t="shared" si="858"/>
        <v>-8.3182549937625527</v>
      </c>
      <c r="J3424" s="73">
        <f t="shared" si="848"/>
        <v>8.3182564972767228</v>
      </c>
      <c r="K3424" s="66">
        <f t="shared" si="849"/>
        <v>1.1789274763372533</v>
      </c>
      <c r="L3424" s="69">
        <f t="shared" si="859"/>
        <v>11.851613168210912</v>
      </c>
      <c r="M3424" s="66">
        <f t="shared" si="859"/>
        <v>-49.018043269516859</v>
      </c>
      <c r="N3424" s="69">
        <f t="shared" si="856"/>
        <v>4.7454273625069225</v>
      </c>
      <c r="O3424" s="69">
        <f t="shared" si="857"/>
        <v>-4.0046763587475555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5.8961969868505954E-3</v>
      </c>
      <c r="G3425" s="77">
        <f t="shared" si="853"/>
        <v>-3.0632673759356521E-5</v>
      </c>
      <c r="H3425" s="69">
        <f t="shared" si="858"/>
        <v>4.9895025711539217E-3</v>
      </c>
      <c r="I3425" s="66">
        <f t="shared" si="858"/>
        <v>-8.3182550553023074</v>
      </c>
      <c r="J3425" s="73">
        <f t="shared" si="848"/>
        <v>8.3182565517179317</v>
      </c>
      <c r="K3425" s="66">
        <f t="shared" si="849"/>
        <v>1.1789274840363582</v>
      </c>
      <c r="L3425" s="69">
        <f t="shared" si="859"/>
        <v>11.851623170856715</v>
      </c>
      <c r="M3425" s="66">
        <f t="shared" si="859"/>
        <v>-49.034679779504387</v>
      </c>
      <c r="N3425" s="69">
        <f t="shared" si="856"/>
        <v>4.7454273625069225</v>
      </c>
      <c r="O3425" s="69">
        <f t="shared" si="857"/>
        <v>-4.0046763587475555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5.8822617128034332E-3</v>
      </c>
      <c r="G3426" s="77">
        <f t="shared" si="853"/>
        <v>-3.0496079732600379E-5</v>
      </c>
      <c r="H3426" s="69">
        <f t="shared" si="858"/>
        <v>4.9777101771802208E-3</v>
      </c>
      <c r="I3426" s="66">
        <f t="shared" si="858"/>
        <v>-8.3182551165676557</v>
      </c>
      <c r="J3426" s="73">
        <f t="shared" si="848"/>
        <v>8.3182566059182488</v>
      </c>
      <c r="K3426" s="66">
        <f t="shared" si="849"/>
        <v>1.1789274917013963</v>
      </c>
      <c r="L3426" s="69">
        <f t="shared" si="859"/>
        <v>11.851633149861858</v>
      </c>
      <c r="M3426" s="66">
        <f t="shared" si="859"/>
        <v>-49.051316289614995</v>
      </c>
      <c r="N3426" s="69">
        <f t="shared" si="856"/>
        <v>4.7454273625069225</v>
      </c>
      <c r="O3426" s="69">
        <f t="shared" si="857"/>
        <v>-4.0046763587475555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5.8683593735995906E-3</v>
      </c>
      <c r="G3427" s="77">
        <f t="shared" si="853"/>
        <v>-3.0360092587500276E-5</v>
      </c>
      <c r="H3427" s="69">
        <f t="shared" si="858"/>
        <v>4.9659456537546141E-3</v>
      </c>
      <c r="I3427" s="66">
        <f t="shared" si="858"/>
        <v>-8.3182551775598146</v>
      </c>
      <c r="J3427" s="73">
        <f t="shared" si="848"/>
        <v>8.3182566598787329</v>
      </c>
      <c r="K3427" s="66">
        <f t="shared" si="849"/>
        <v>1.1789274993325169</v>
      </c>
      <c r="L3427" s="69">
        <f t="shared" si="859"/>
        <v>11.851643105282212</v>
      </c>
      <c r="M3427" s="66">
        <f t="shared" si="859"/>
        <v>-49.067952799848129</v>
      </c>
      <c r="N3427" s="69">
        <f t="shared" si="856"/>
        <v>4.7454273625069225</v>
      </c>
      <c r="O3427" s="69">
        <f t="shared" si="857"/>
        <v>-4.0046763587475555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5.8544898914021084E-3</v>
      </c>
      <c r="G3428" s="77">
        <f t="shared" si="853"/>
        <v>-3.0224709645310099E-5</v>
      </c>
      <c r="H3428" s="69">
        <f t="shared" ref="H3428:I3443" si="860">H3427+$B$4*F3427</f>
        <v>4.9542089350074151E-3</v>
      </c>
      <c r="I3428" s="66">
        <f t="shared" si="860"/>
        <v>-8.318255238279999</v>
      </c>
      <c r="J3428" s="73">
        <f t="shared" si="848"/>
        <v>8.3182567136004408</v>
      </c>
      <c r="K3428" s="66">
        <f t="shared" si="849"/>
        <v>1.1789275069298699</v>
      </c>
      <c r="L3428" s="69">
        <f t="shared" ref="L3428:M3443" si="861">L3427+$B$4*H3427</f>
        <v>11.85165303717352</v>
      </c>
      <c r="M3428" s="66">
        <f t="shared" si="861"/>
        <v>-49.084589310203249</v>
      </c>
      <c r="N3428" s="69">
        <f t="shared" si="856"/>
        <v>4.7454273625069225</v>
      </c>
      <c r="O3428" s="69">
        <f t="shared" si="857"/>
        <v>-4.0046763587475555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5.8406531885579777E-3</v>
      </c>
      <c r="G3429" s="77">
        <f t="shared" si="853"/>
        <v>-3.0089928229060092E-5</v>
      </c>
      <c r="H3429" s="69">
        <f t="shared" si="860"/>
        <v>4.9424999552246107E-3</v>
      </c>
      <c r="I3429" s="66">
        <f t="shared" si="860"/>
        <v>-8.3182552987294187</v>
      </c>
      <c r="J3429" s="73">
        <f t="shared" si="848"/>
        <v>8.3182567670844261</v>
      </c>
      <c r="K3429" s="66">
        <f t="shared" si="849"/>
        <v>1.1789275144936038</v>
      </c>
      <c r="L3429" s="69">
        <f t="shared" si="861"/>
        <v>11.851662945591389</v>
      </c>
      <c r="M3429" s="66">
        <f t="shared" si="861"/>
        <v>-49.101225820679808</v>
      </c>
      <c r="N3429" s="69">
        <f t="shared" si="856"/>
        <v>4.7454273625069225</v>
      </c>
      <c r="O3429" s="69">
        <f t="shared" si="857"/>
        <v>-4.0046763587475555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5.8268491875976981E-3</v>
      </c>
      <c r="G3430" s="77">
        <f t="shared" si="853"/>
        <v>-2.9955745675991352E-5</v>
      </c>
      <c r="H3430" s="69">
        <f t="shared" si="860"/>
        <v>4.9308186488474948E-3</v>
      </c>
      <c r="I3430" s="66">
        <f t="shared" si="860"/>
        <v>-8.3182553589092745</v>
      </c>
      <c r="J3430" s="73">
        <f t="shared" si="848"/>
        <v>8.3182568203317331</v>
      </c>
      <c r="K3430" s="66">
        <f t="shared" si="849"/>
        <v>1.1789275220238666</v>
      </c>
      <c r="L3430" s="69">
        <f t="shared" si="861"/>
        <v>11.8516728305913</v>
      </c>
      <c r="M3430" s="66">
        <f t="shared" si="861"/>
        <v>-49.117862331277266</v>
      </c>
      <c r="N3430" s="69">
        <f t="shared" si="856"/>
        <v>4.7454273625069225</v>
      </c>
      <c r="O3430" s="69">
        <f t="shared" si="857"/>
        <v>-4.0046763587475555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5.8130778112348474E-3</v>
      </c>
      <c r="G3431" s="77">
        <f t="shared" si="853"/>
        <v>-2.9822159339332188E-5</v>
      </c>
      <c r="H3431" s="69">
        <f t="shared" si="860"/>
        <v>4.9191649504722991E-3</v>
      </c>
      <c r="I3431" s="66">
        <f t="shared" si="860"/>
        <v>-8.3182554188207654</v>
      </c>
      <c r="J3431" s="73">
        <f t="shared" si="848"/>
        <v>8.3182568733434064</v>
      </c>
      <c r="K3431" s="66">
        <f t="shared" si="849"/>
        <v>1.1789275295208062</v>
      </c>
      <c r="L3431" s="69">
        <f t="shared" si="861"/>
        <v>11.851682692228596</v>
      </c>
      <c r="M3431" s="66">
        <f t="shared" si="861"/>
        <v>-49.134498841995082</v>
      </c>
      <c r="N3431" s="69">
        <f t="shared" si="856"/>
        <v>4.7454273625069225</v>
      </c>
      <c r="O3431" s="69">
        <f t="shared" si="857"/>
        <v>-4.0046763587475555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5.7993389823656465E-3</v>
      </c>
      <c r="G3432" s="77">
        <f t="shared" si="853"/>
        <v>-2.9689166575863624E-5</v>
      </c>
      <c r="H3432" s="69">
        <f t="shared" si="860"/>
        <v>4.9075387948498295E-3</v>
      </c>
      <c r="I3432" s="66">
        <f t="shared" si="860"/>
        <v>-8.3182554784650833</v>
      </c>
      <c r="J3432" s="73">
        <f t="shared" si="848"/>
        <v>8.3182569261204833</v>
      </c>
      <c r="K3432" s="66">
        <f t="shared" si="849"/>
        <v>1.1789275369845686</v>
      </c>
      <c r="L3432" s="69">
        <f t="shared" si="861"/>
        <v>11.851692530558497</v>
      </c>
      <c r="M3432" s="66">
        <f t="shared" si="861"/>
        <v>-49.151135352832725</v>
      </c>
      <c r="N3432" s="69">
        <f t="shared" si="856"/>
        <v>4.7454273625069225</v>
      </c>
      <c r="O3432" s="69">
        <f t="shared" si="857"/>
        <v>-4.0046763587475555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5.7856326240685275E-3</v>
      </c>
      <c r="G3433" s="77">
        <f t="shared" si="853"/>
        <v>-2.9556764763682963E-5</v>
      </c>
      <c r="H3433" s="69">
        <f t="shared" si="860"/>
        <v>4.8959401168850985E-3</v>
      </c>
      <c r="I3433" s="66">
        <f t="shared" si="860"/>
        <v>-8.3182555378434166</v>
      </c>
      <c r="J3433" s="73">
        <f t="shared" si="848"/>
        <v>8.3182569786639977</v>
      </c>
      <c r="K3433" s="66">
        <f t="shared" si="849"/>
        <v>1.1789275444153009</v>
      </c>
      <c r="L3433" s="69">
        <f t="shared" si="861"/>
        <v>11.851702345636086</v>
      </c>
      <c r="M3433" s="66">
        <f t="shared" si="861"/>
        <v>-49.167771863789653</v>
      </c>
      <c r="N3433" s="69">
        <f t="shared" si="856"/>
        <v>4.7454273625069225</v>
      </c>
      <c r="O3433" s="69">
        <f t="shared" si="857"/>
        <v>-4.0046763587475555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5.7719586596037108E-3</v>
      </c>
      <c r="G3434" s="77">
        <f t="shared" si="853"/>
        <v>-2.9424951282663869E-5</v>
      </c>
      <c r="H3434" s="69">
        <f t="shared" si="860"/>
        <v>4.8843688516369615E-3</v>
      </c>
      <c r="I3434" s="66">
        <f t="shared" si="860"/>
        <v>-8.3182555969569467</v>
      </c>
      <c r="J3434" s="73">
        <f t="shared" si="848"/>
        <v>8.3182570309749782</v>
      </c>
      <c r="K3434" s="66">
        <f t="shared" si="849"/>
        <v>1.1789275518131479</v>
      </c>
      <c r="L3434" s="69">
        <f t="shared" si="861"/>
        <v>11.851712137516321</v>
      </c>
      <c r="M3434" s="66">
        <f t="shared" si="861"/>
        <v>-49.184408374865342</v>
      </c>
      <c r="N3434" s="69">
        <f t="shared" si="856"/>
        <v>4.7454273625069225</v>
      </c>
      <c r="O3434" s="69">
        <f t="shared" si="857"/>
        <v>-4.0046763587475555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5.7583170124127598E-3</v>
      </c>
      <c r="G3435" s="77">
        <f t="shared" si="853"/>
        <v>-2.9293723530443572E-5</v>
      </c>
      <c r="H3435" s="69">
        <f t="shared" si="860"/>
        <v>4.8728249343177538E-3</v>
      </c>
      <c r="I3435" s="66">
        <f t="shared" si="860"/>
        <v>-8.3182556558068494</v>
      </c>
      <c r="J3435" s="73">
        <f t="shared" si="848"/>
        <v>8.3182570830544478</v>
      </c>
      <c r="K3435" s="66">
        <f t="shared" si="849"/>
        <v>1.1789275591782546</v>
      </c>
      <c r="L3435" s="69">
        <f t="shared" si="861"/>
        <v>11.851721906254024</v>
      </c>
      <c r="M3435" s="66">
        <f t="shared" si="861"/>
        <v>-49.201044886059258</v>
      </c>
      <c r="N3435" s="69">
        <f t="shared" si="856"/>
        <v>4.7454273625069225</v>
      </c>
      <c r="O3435" s="69">
        <f t="shared" si="857"/>
        <v>-4.0046763587475555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5.7447076061181686E-3</v>
      </c>
      <c r="G3436" s="77">
        <f t="shared" si="853"/>
        <v>-2.9163078918870156E-5</v>
      </c>
      <c r="H3436" s="69">
        <f t="shared" si="860"/>
        <v>4.8613083002929285E-3</v>
      </c>
      <c r="I3436" s="66">
        <f t="shared" si="860"/>
        <v>-8.3182557143942972</v>
      </c>
      <c r="J3436" s="73">
        <f t="shared" si="848"/>
        <v>8.3182571349034262</v>
      </c>
      <c r="K3436" s="66">
        <f t="shared" si="849"/>
        <v>1.178927566510765</v>
      </c>
      <c r="L3436" s="69">
        <f t="shared" si="861"/>
        <v>11.851731651903894</v>
      </c>
      <c r="M3436" s="66">
        <f t="shared" si="861"/>
        <v>-49.217681397370875</v>
      </c>
      <c r="N3436" s="69">
        <f t="shared" si="856"/>
        <v>4.7454273625069225</v>
      </c>
      <c r="O3436" s="69">
        <f t="shared" si="857"/>
        <v>-4.0046763587475555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5.7311303645229258E-3</v>
      </c>
      <c r="G3437" s="77">
        <f t="shared" si="853"/>
        <v>-2.9033014865120776E-5</v>
      </c>
      <c r="H3437" s="69">
        <f t="shared" si="860"/>
        <v>4.8498188850806924E-3</v>
      </c>
      <c r="I3437" s="66">
        <f t="shared" si="860"/>
        <v>-8.3182557727204554</v>
      </c>
      <c r="J3437" s="73">
        <f t="shared" si="848"/>
        <v>8.3182571865229313</v>
      </c>
      <c r="K3437" s="66">
        <f t="shared" si="849"/>
        <v>1.1789275738108231</v>
      </c>
      <c r="L3437" s="69">
        <f t="shared" si="861"/>
        <v>11.851741374520493</v>
      </c>
      <c r="M3437" s="66">
        <f t="shared" si="861"/>
        <v>-49.23431790879966</v>
      </c>
      <c r="N3437" s="69">
        <f t="shared" si="856"/>
        <v>4.7454273625069225</v>
      </c>
      <c r="O3437" s="69">
        <f t="shared" si="857"/>
        <v>-4.0046763587475555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5.7175852116100922E-3</v>
      </c>
      <c r="G3438" s="77">
        <f t="shared" si="853"/>
        <v>-2.8903528798807088E-5</v>
      </c>
      <c r="H3438" s="69">
        <f t="shared" si="860"/>
        <v>4.8383566243516462E-3</v>
      </c>
      <c r="I3438" s="66">
        <f t="shared" si="860"/>
        <v>-8.3182558307864856</v>
      </c>
      <c r="J3438" s="73">
        <f t="shared" si="848"/>
        <v>8.3182572379139721</v>
      </c>
      <c r="K3438" s="66">
        <f t="shared" si="849"/>
        <v>1.178927581078572</v>
      </c>
      <c r="L3438" s="69">
        <f t="shared" si="861"/>
        <v>11.851751074158264</v>
      </c>
      <c r="M3438" s="66">
        <f t="shared" si="861"/>
        <v>-49.250954420345103</v>
      </c>
      <c r="N3438" s="69">
        <f t="shared" si="856"/>
        <v>4.7454273625069225</v>
      </c>
      <c r="O3438" s="69">
        <f t="shared" si="857"/>
        <v>-4.0046763587475555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5.7040720715423711E-3</v>
      </c>
      <c r="G3439" s="77">
        <f t="shared" si="853"/>
        <v>-2.8774618160198884E-5</v>
      </c>
      <c r="H3439" s="69">
        <f t="shared" si="860"/>
        <v>4.8269214539284257E-3</v>
      </c>
      <c r="I3439" s="66">
        <f t="shared" si="860"/>
        <v>-8.3182558885935425</v>
      </c>
      <c r="J3439" s="73">
        <f t="shared" si="848"/>
        <v>8.3182572890775557</v>
      </c>
      <c r="K3439" s="66">
        <f t="shared" si="849"/>
        <v>1.1789275883141535</v>
      </c>
      <c r="L3439" s="69">
        <f t="shared" si="861"/>
        <v>11.851760750871513</v>
      </c>
      <c r="M3439" s="66">
        <f t="shared" si="861"/>
        <v>-49.267590932006676</v>
      </c>
      <c r="N3439" s="69">
        <f t="shared" si="856"/>
        <v>4.7454273625069225</v>
      </c>
      <c r="O3439" s="69">
        <f t="shared" si="857"/>
        <v>-4.0046763587475555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5.6905908686616857E-3</v>
      </c>
      <c r="G3440" s="77">
        <f t="shared" si="853"/>
        <v>-2.8646280409105884E-5</v>
      </c>
      <c r="H3440" s="69">
        <f t="shared" si="860"/>
        <v>4.815513309785341E-3</v>
      </c>
      <c r="I3440" s="66">
        <f t="shared" si="860"/>
        <v>-8.318255946142779</v>
      </c>
      <c r="J3440" s="73">
        <f t="shared" si="848"/>
        <v>8.3182573400146822</v>
      </c>
      <c r="K3440" s="66">
        <f t="shared" si="849"/>
        <v>1.1789275955177092</v>
      </c>
      <c r="L3440" s="69">
        <f t="shared" si="861"/>
        <v>11.85177040471442</v>
      </c>
      <c r="M3440" s="66">
        <f t="shared" si="861"/>
        <v>-49.284227443783863</v>
      </c>
      <c r="N3440" s="69">
        <f t="shared" si="856"/>
        <v>4.7454273625069225</v>
      </c>
      <c r="O3440" s="69">
        <f t="shared" si="857"/>
        <v>-4.0046763587475555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5.6771415274887577E-3</v>
      </c>
      <c r="G3441" s="77">
        <f t="shared" si="853"/>
        <v>-2.8518513005337809E-5</v>
      </c>
      <c r="H3441" s="69">
        <f t="shared" si="860"/>
        <v>4.8041321280480175E-3</v>
      </c>
      <c r="I3441" s="66">
        <f t="shared" si="860"/>
        <v>-8.318256003435339</v>
      </c>
      <c r="J3441" s="73">
        <f t="shared" si="848"/>
        <v>8.3182573907263517</v>
      </c>
      <c r="K3441" s="66">
        <f t="shared" si="849"/>
        <v>1.1789276026893809</v>
      </c>
      <c r="L3441" s="69">
        <f t="shared" si="861"/>
        <v>11.85178003574104</v>
      </c>
      <c r="M3441" s="66">
        <f t="shared" si="861"/>
        <v>-49.300863955676149</v>
      </c>
      <c r="N3441" s="69">
        <f t="shared" si="856"/>
        <v>4.7454273625069225</v>
      </c>
      <c r="O3441" s="69">
        <f t="shared" si="857"/>
        <v>-4.0046763587475555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5.6637239727226835E-3</v>
      </c>
      <c r="G3442" s="77">
        <f t="shared" si="853"/>
        <v>-2.8391313424691589E-5</v>
      </c>
      <c r="H3442" s="69">
        <f t="shared" si="860"/>
        <v>4.7927778449930398E-3</v>
      </c>
      <c r="I3442" s="66">
        <f t="shared" si="860"/>
        <v>-8.3182560604723648</v>
      </c>
      <c r="J3442" s="73">
        <f t="shared" si="848"/>
        <v>8.3182574412135555</v>
      </c>
      <c r="K3442" s="66">
        <f t="shared" si="849"/>
        <v>1.1789276098293084</v>
      </c>
      <c r="L3442" s="69">
        <f t="shared" si="861"/>
        <v>11.851789644005295</v>
      </c>
      <c r="M3442" s="66">
        <f t="shared" si="861"/>
        <v>-49.317500467683018</v>
      </c>
      <c r="N3442" s="69">
        <f t="shared" si="856"/>
        <v>4.7454273625069225</v>
      </c>
      <c r="O3442" s="69">
        <f t="shared" si="857"/>
        <v>-4.0046763587475555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5.6503381292405085E-3</v>
      </c>
      <c r="G3443" s="77">
        <f t="shared" si="853"/>
        <v>-2.8264679155398653E-5</v>
      </c>
      <c r="H3443" s="69">
        <f t="shared" si="860"/>
        <v>4.781450397047594E-3</v>
      </c>
      <c r="I3443" s="66">
        <f t="shared" si="860"/>
        <v>-8.3182561172549914</v>
      </c>
      <c r="J3443" s="73">
        <f t="shared" si="848"/>
        <v>8.3182574914772864</v>
      </c>
      <c r="K3443" s="66">
        <f t="shared" si="849"/>
        <v>1.1789276169376324</v>
      </c>
      <c r="L3443" s="69">
        <f t="shared" si="861"/>
        <v>11.851799229560985</v>
      </c>
      <c r="M3443" s="66">
        <f t="shared" si="861"/>
        <v>-49.334136979803965</v>
      </c>
      <c r="N3443" s="69">
        <f t="shared" si="856"/>
        <v>4.7454273625069225</v>
      </c>
      <c r="O3443" s="69">
        <f t="shared" si="857"/>
        <v>-4.0046763587475555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5.6369839220968164E-3</v>
      </c>
      <c r="G3444" s="77">
        <f t="shared" si="853"/>
        <v>-2.8138607689243145E-5</v>
      </c>
      <c r="H3444" s="69">
        <f t="shared" ref="H3444:I3459" si="862">H3443+$B$4*F3443</f>
        <v>4.7701497207891129E-3</v>
      </c>
      <c r="I3444" s="66">
        <f t="shared" si="862"/>
        <v>-8.3182561737843503</v>
      </c>
      <c r="J3444" s="73">
        <f t="shared" si="848"/>
        <v>8.3182575415185251</v>
      </c>
      <c r="K3444" s="66">
        <f t="shared" si="849"/>
        <v>1.1789276240144912</v>
      </c>
      <c r="L3444" s="69">
        <f t="shared" ref="L3444:M3459" si="863">L3443+$B$4*H3443</f>
        <v>11.85180879246178</v>
      </c>
      <c r="M3444" s="66">
        <f t="shared" si="863"/>
        <v>-49.350773492038478</v>
      </c>
      <c r="N3444" s="69">
        <f t="shared" si="856"/>
        <v>4.7454273625069225</v>
      </c>
      <c r="O3444" s="69">
        <f t="shared" si="857"/>
        <v>-4.0046763587475555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5.6236612765232976E-3</v>
      </c>
      <c r="G3445" s="77">
        <f t="shared" si="853"/>
        <v>-2.8013096542878202E-5</v>
      </c>
      <c r="H3445" s="69">
        <f t="shared" si="862"/>
        <v>4.7588757529449192E-3</v>
      </c>
      <c r="I3445" s="66">
        <f t="shared" si="862"/>
        <v>-8.3182562300615661</v>
      </c>
      <c r="J3445" s="73">
        <f t="shared" si="848"/>
        <v>8.3182575913382539</v>
      </c>
      <c r="K3445" s="66">
        <f t="shared" si="849"/>
        <v>1.1789276310600243</v>
      </c>
      <c r="L3445" s="69">
        <f t="shared" si="863"/>
        <v>11.851818332761221</v>
      </c>
      <c r="M3445" s="66">
        <f t="shared" si="863"/>
        <v>-49.367410004386045</v>
      </c>
      <c r="N3445" s="69">
        <f t="shared" si="856"/>
        <v>4.7454273625069225</v>
      </c>
      <c r="O3445" s="69">
        <f t="shared" si="857"/>
        <v>-4.0046763587475555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5.6103701179283432E-3</v>
      </c>
      <c r="G3446" s="77">
        <f t="shared" si="853"/>
        <v>-2.788814322940425E-5</v>
      </c>
      <c r="H3446" s="69">
        <f t="shared" si="862"/>
        <v>4.7476284303918726E-3</v>
      </c>
      <c r="I3446" s="66">
        <f t="shared" si="862"/>
        <v>-8.3182562860877596</v>
      </c>
      <c r="J3446" s="73">
        <f t="shared" si="848"/>
        <v>8.318257640937448</v>
      </c>
      <c r="K3446" s="66">
        <f t="shared" si="849"/>
        <v>1.178927638074369</v>
      </c>
      <c r="L3446" s="69">
        <f t="shared" si="863"/>
        <v>11.851827850512727</v>
      </c>
      <c r="M3446" s="66">
        <f t="shared" si="863"/>
        <v>-49.384046516846169</v>
      </c>
      <c r="N3446" s="69">
        <f t="shared" si="856"/>
        <v>4.7454273625069225</v>
      </c>
      <c r="O3446" s="69">
        <f t="shared" si="857"/>
        <v>-4.0046763587475555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5.597110371896614E-3</v>
      </c>
      <c r="G3447" s="77">
        <f t="shared" si="853"/>
        <v>-2.7763745285014352E-5</v>
      </c>
      <c r="H3447" s="69">
        <f t="shared" si="862"/>
        <v>4.7364076901560163E-3</v>
      </c>
      <c r="I3447" s="66">
        <f t="shared" si="862"/>
        <v>-8.3182563418640463</v>
      </c>
      <c r="J3447" s="73">
        <f t="shared" si="848"/>
        <v>8.3182576903170791</v>
      </c>
      <c r="K3447" s="66">
        <f t="shared" si="849"/>
        <v>1.1789276450576629</v>
      </c>
      <c r="L3447" s="69">
        <f t="shared" si="863"/>
        <v>11.851837345769589</v>
      </c>
      <c r="M3447" s="66">
        <f t="shared" si="863"/>
        <v>-49.400683029418346</v>
      </c>
      <c r="N3447" s="69">
        <f t="shared" si="856"/>
        <v>4.7454273625069225</v>
      </c>
      <c r="O3447" s="69">
        <f t="shared" si="857"/>
        <v>-4.0046763587475555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5.5838819641886367E-3</v>
      </c>
      <c r="G3448" s="77">
        <f t="shared" si="853"/>
        <v>-2.7639900249454286E-5</v>
      </c>
      <c r="H3448" s="69">
        <f t="shared" si="862"/>
        <v>4.7252134694122233E-3</v>
      </c>
      <c r="I3448" s="66">
        <f t="shared" si="862"/>
        <v>-8.3182563973915364</v>
      </c>
      <c r="J3448" s="73">
        <f t="shared" si="848"/>
        <v>8.3182577394781152</v>
      </c>
      <c r="K3448" s="66">
        <f t="shared" si="849"/>
        <v>1.1789276520100431</v>
      </c>
      <c r="L3448" s="69">
        <f t="shared" si="863"/>
        <v>11.851846818584969</v>
      </c>
      <c r="M3448" s="66">
        <f t="shared" si="863"/>
        <v>-49.417319542102071</v>
      </c>
      <c r="N3448" s="69">
        <f t="shared" si="856"/>
        <v>4.7454273625069225</v>
      </c>
      <c r="O3448" s="69">
        <f t="shared" si="857"/>
        <v>-4.0046763587475555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5.5706848207403821E-3</v>
      </c>
      <c r="G3449" s="77">
        <f t="shared" si="853"/>
        <v>-2.7516605674904326E-5</v>
      </c>
      <c r="H3449" s="69">
        <f t="shared" si="862"/>
        <v>4.7140457054838459E-3</v>
      </c>
      <c r="I3449" s="66">
        <f t="shared" si="862"/>
        <v>-8.3182564526713367</v>
      </c>
      <c r="J3449" s="73">
        <f t="shared" si="848"/>
        <v>8.3182577884215192</v>
      </c>
      <c r="K3449" s="66">
        <f t="shared" si="849"/>
        <v>1.1789276589316457</v>
      </c>
      <c r="L3449" s="69">
        <f t="shared" si="863"/>
        <v>11.851856269011908</v>
      </c>
      <c r="M3449" s="66">
        <f t="shared" si="863"/>
        <v>-49.433956054896854</v>
      </c>
      <c r="N3449" s="69">
        <f t="shared" si="856"/>
        <v>4.7454273625069225</v>
      </c>
      <c r="O3449" s="69">
        <f t="shared" si="857"/>
        <v>-4.0046763587475555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5.5575188676628487E-3</v>
      </c>
      <c r="G3450" s="77">
        <f t="shared" si="853"/>
        <v>-2.7393859124202891E-5</v>
      </c>
      <c r="H3450" s="69">
        <f t="shared" si="862"/>
        <v>4.7029043358423651E-3</v>
      </c>
      <c r="I3450" s="66">
        <f t="shared" si="862"/>
        <v>-8.3182565077045485</v>
      </c>
      <c r="J3450" s="73">
        <f t="shared" si="848"/>
        <v>8.3182578371482485</v>
      </c>
      <c r="K3450" s="66">
        <f t="shared" si="849"/>
        <v>1.178927665822606</v>
      </c>
      <c r="L3450" s="69">
        <f t="shared" si="863"/>
        <v>11.851865697103319</v>
      </c>
      <c r="M3450" s="66">
        <f t="shared" si="863"/>
        <v>-49.450592567802197</v>
      </c>
      <c r="N3450" s="69">
        <f t="shared" si="856"/>
        <v>4.7454273625069225</v>
      </c>
      <c r="O3450" s="69">
        <f t="shared" si="857"/>
        <v>-4.0046763587475555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5.5443840312416528E-3</v>
      </c>
      <c r="G3451" s="77">
        <f t="shared" si="853"/>
        <v>-2.7271658174399249E-5</v>
      </c>
      <c r="H3451" s="69">
        <f t="shared" si="862"/>
        <v>4.6917892981070391E-3</v>
      </c>
      <c r="I3451" s="66">
        <f t="shared" si="862"/>
        <v>-8.318256562492266</v>
      </c>
      <c r="J3451" s="73">
        <f t="shared" si="848"/>
        <v>8.3182578856592606</v>
      </c>
      <c r="K3451" s="66">
        <f t="shared" si="849"/>
        <v>1.1789276726830595</v>
      </c>
      <c r="L3451" s="69">
        <f t="shared" si="863"/>
        <v>11.851875102911992</v>
      </c>
      <c r="M3451" s="66">
        <f t="shared" si="863"/>
        <v>-49.467229080817603</v>
      </c>
      <c r="N3451" s="69">
        <f t="shared" si="856"/>
        <v>4.7454273625069225</v>
      </c>
      <c r="O3451" s="69">
        <f t="shared" si="857"/>
        <v>-4.0046763587475555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5.531280237936617E-3</v>
      </c>
      <c r="G3452" s="77">
        <f t="shared" si="853"/>
        <v>-2.7150000406095387E-5</v>
      </c>
      <c r="H3452" s="69">
        <f t="shared" si="862"/>
        <v>4.6807005300445554E-3</v>
      </c>
      <c r="I3452" s="66">
        <f t="shared" si="862"/>
        <v>-8.3182566170355816</v>
      </c>
      <c r="J3452" s="73">
        <f t="shared" si="848"/>
        <v>8.3182579339555041</v>
      </c>
      <c r="K3452" s="66">
        <f t="shared" si="849"/>
        <v>1.1789276795131403</v>
      </c>
      <c r="L3452" s="69">
        <f t="shared" si="863"/>
        <v>11.851884486490588</v>
      </c>
      <c r="M3452" s="66">
        <f t="shared" si="863"/>
        <v>-49.483865593942589</v>
      </c>
      <c r="N3452" s="69">
        <f t="shared" si="856"/>
        <v>4.7454273625069225</v>
      </c>
      <c r="O3452" s="69">
        <f t="shared" si="857"/>
        <v>-4.0046763587475555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5.5182074143813537E-3</v>
      </c>
      <c r="G3453" s="77">
        <f t="shared" si="853"/>
        <v>-2.7028883417656857E-5</v>
      </c>
      <c r="H3453" s="69">
        <f t="shared" si="862"/>
        <v>4.6696379695686822E-3</v>
      </c>
      <c r="I3453" s="66">
        <f t="shared" si="862"/>
        <v>-8.3182566713355826</v>
      </c>
      <c r="J3453" s="73">
        <f t="shared" si="848"/>
        <v>8.3182579820379274</v>
      </c>
      <c r="K3453" s="66">
        <f t="shared" si="849"/>
        <v>1.1789276863129825</v>
      </c>
      <c r="L3453" s="69">
        <f t="shared" si="863"/>
        <v>11.851893847891649</v>
      </c>
      <c r="M3453" s="66">
        <f t="shared" si="863"/>
        <v>-49.500502107176658</v>
      </c>
      <c r="N3453" s="69">
        <f t="shared" si="856"/>
        <v>4.7454273625069225</v>
      </c>
      <c r="O3453" s="69">
        <f t="shared" si="857"/>
        <v>-4.0046763587475555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5.50516548738286E-3</v>
      </c>
      <c r="G3454" s="77">
        <f t="shared" si="853"/>
        <v>-2.6908304809225569E-5</v>
      </c>
      <c r="H3454" s="69">
        <f t="shared" si="862"/>
        <v>4.6586015547399199E-3</v>
      </c>
      <c r="I3454" s="66">
        <f t="shared" si="862"/>
        <v>-8.3182567253933488</v>
      </c>
      <c r="J3454" s="73">
        <f t="shared" si="848"/>
        <v>8.3182580299074704</v>
      </c>
      <c r="K3454" s="66">
        <f t="shared" si="849"/>
        <v>1.1789276930827191</v>
      </c>
      <c r="L3454" s="69">
        <f t="shared" si="863"/>
        <v>11.851903187167588</v>
      </c>
      <c r="M3454" s="66">
        <f t="shared" si="863"/>
        <v>-49.517138620519326</v>
      </c>
      <c r="N3454" s="69">
        <f t="shared" si="856"/>
        <v>4.7454273625069225</v>
      </c>
      <c r="O3454" s="69">
        <f t="shared" si="857"/>
        <v>-4.0046763587475555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5.4921543839211023E-3</v>
      </c>
      <c r="G3455" s="77">
        <f t="shared" si="853"/>
        <v>-2.678826220581243E-5</v>
      </c>
      <c r="H3455" s="69">
        <f t="shared" si="862"/>
        <v>4.6475912237651544E-3</v>
      </c>
      <c r="I3455" s="66">
        <f t="shared" si="862"/>
        <v>-8.3182567792099587</v>
      </c>
      <c r="J3455" s="73">
        <f t="shared" si="848"/>
        <v>8.3182580775650745</v>
      </c>
      <c r="K3455" s="66">
        <f t="shared" si="849"/>
        <v>1.1789276998224831</v>
      </c>
      <c r="L3455" s="69">
        <f t="shared" si="863"/>
        <v>11.851912504370697</v>
      </c>
      <c r="M3455" s="66">
        <f t="shared" si="863"/>
        <v>-49.53377513397011</v>
      </c>
      <c r="N3455" s="69">
        <f t="shared" si="856"/>
        <v>4.7454273625069225</v>
      </c>
      <c r="O3455" s="69">
        <f t="shared" si="857"/>
        <v>-4.0046763587475555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5.4791740311486131E-3</v>
      </c>
      <c r="G3456" s="77">
        <f t="shared" si="853"/>
        <v>-2.6668753225322916E-5</v>
      </c>
      <c r="H3456" s="69">
        <f t="shared" si="862"/>
        <v>4.636606914997312E-3</v>
      </c>
      <c r="I3456" s="66">
        <f t="shared" si="862"/>
        <v>-8.3182568327864832</v>
      </c>
      <c r="J3456" s="73">
        <f t="shared" si="848"/>
        <v>8.3182581250116723</v>
      </c>
      <c r="K3456" s="66">
        <f t="shared" si="849"/>
        <v>1.1789277065324064</v>
      </c>
      <c r="L3456" s="69">
        <f t="shared" si="863"/>
        <v>11.851921799553145</v>
      </c>
      <c r="M3456" s="66">
        <f t="shared" si="863"/>
        <v>-49.550411647528527</v>
      </c>
      <c r="N3456" s="69">
        <f t="shared" si="856"/>
        <v>4.7454273625069225</v>
      </c>
      <c r="O3456" s="69">
        <f t="shared" si="857"/>
        <v>-4.0046763587475555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5.4662243563900776E-3</v>
      </c>
      <c r="G3457" s="77">
        <f t="shared" si="853"/>
        <v>-2.654977551230786E-5</v>
      </c>
      <c r="H3457" s="69">
        <f t="shared" si="862"/>
        <v>4.625648566935015E-3</v>
      </c>
      <c r="I3457" s="66">
        <f t="shared" si="862"/>
        <v>-8.3182568861239901</v>
      </c>
      <c r="J3457" s="73">
        <f t="shared" si="848"/>
        <v>8.3182581722481927</v>
      </c>
      <c r="K3457" s="66">
        <f t="shared" si="849"/>
        <v>1.1789277132126206</v>
      </c>
      <c r="L3457" s="69">
        <f t="shared" si="863"/>
        <v>11.851931072766975</v>
      </c>
      <c r="M3457" s="66">
        <f t="shared" si="863"/>
        <v>-49.567048161194101</v>
      </c>
      <c r="N3457" s="69">
        <f t="shared" si="856"/>
        <v>4.7454273625069225</v>
      </c>
      <c r="O3457" s="69">
        <f t="shared" si="857"/>
        <v>-4.0046763587475555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5.4533052871419329E-3</v>
      </c>
      <c r="G3458" s="77">
        <f t="shared" si="853"/>
        <v>-2.6431326709541736E-5</v>
      </c>
      <c r="H3458" s="69">
        <f t="shared" si="862"/>
        <v>4.6147161182222346E-3</v>
      </c>
      <c r="I3458" s="66">
        <f t="shared" si="862"/>
        <v>-8.3182569392235415</v>
      </c>
      <c r="J3458" s="73">
        <f t="shared" si="848"/>
        <v>8.3182582192755632</v>
      </c>
      <c r="K3458" s="66">
        <f t="shared" si="849"/>
        <v>1.1789277198632566</v>
      </c>
      <c r="L3458" s="69">
        <f t="shared" si="863"/>
        <v>11.85194032406411</v>
      </c>
      <c r="M3458" s="66">
        <f t="shared" si="863"/>
        <v>-49.583684674966349</v>
      </c>
      <c r="N3458" s="69">
        <f t="shared" si="856"/>
        <v>4.7454273625069225</v>
      </c>
      <c r="O3458" s="69">
        <f t="shared" si="857"/>
        <v>-4.0046763587475555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5.4404167510719572E-3</v>
      </c>
      <c r="G3459" s="77">
        <f t="shared" si="853"/>
        <v>-2.6313404477562585E-5</v>
      </c>
      <c r="H3459" s="69">
        <f t="shared" si="862"/>
        <v>4.603809507647951E-3</v>
      </c>
      <c r="I3459" s="66">
        <f t="shared" si="862"/>
        <v>-8.3182569920861944</v>
      </c>
      <c r="J3459" s="73">
        <f t="shared" ref="J3459:J3522" si="864">SQRT(H3459^2+I3459^2)</f>
        <v>8.318258266094702</v>
      </c>
      <c r="K3459" s="66">
        <f t="shared" ref="K3459:K3522" si="865">$B$12+$B$13*J3459</f>
        <v>1.1789277264844444</v>
      </c>
      <c r="L3459" s="69">
        <f t="shared" si="863"/>
        <v>11.851949553496347</v>
      </c>
      <c r="M3459" s="66">
        <f t="shared" si="863"/>
        <v>-49.600321188844795</v>
      </c>
      <c r="N3459" s="69">
        <f t="shared" si="856"/>
        <v>4.7454273625069225</v>
      </c>
      <c r="O3459" s="69">
        <f t="shared" si="857"/>
        <v>-4.0046763587475555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5.4275586760188683E-3</v>
      </c>
      <c r="G3460" s="77">
        <f t="shared" ref="G3460:G3523" si="869">-$B$5-K3459*I3459</f>
        <v>-2.6196006489342949E-5</v>
      </c>
      <c r="H3460" s="69">
        <f t="shared" ref="H3460:I3475" si="870">H3459+$B$4*F3459</f>
        <v>4.5929286741458073E-3</v>
      </c>
      <c r="I3460" s="66">
        <f t="shared" si="870"/>
        <v>-8.318257044713004</v>
      </c>
      <c r="J3460" s="73">
        <f t="shared" si="864"/>
        <v>8.3182583127065328</v>
      </c>
      <c r="K3460" s="66">
        <f t="shared" si="865"/>
        <v>1.1789277330763148</v>
      </c>
      <c r="L3460" s="69">
        <f t="shared" ref="L3460:M3475" si="871">L3459+$B$4*H3459</f>
        <v>11.851958761115363</v>
      </c>
      <c r="M3460" s="66">
        <f t="shared" si="871"/>
        <v>-49.616957702828969</v>
      </c>
      <c r="N3460" s="69">
        <f t="shared" ref="N3460:N3523" si="872">IF(M3459&gt;=0,L3460,N3459)</f>
        <v>4.7454273625069225</v>
      </c>
      <c r="O3460" s="69">
        <f t="shared" ref="O3460:O3523" si="873">IF(M3459&gt;=0,M3460,O3459)</f>
        <v>-4.0046763587475555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5.4147309899919213E-3</v>
      </c>
      <c r="G3461" s="77">
        <f t="shared" si="869"/>
        <v>-2.6079130412526297E-5</v>
      </c>
      <c r="H3461" s="69">
        <f t="shared" si="870"/>
        <v>4.5820735567937698E-3</v>
      </c>
      <c r="I3461" s="66">
        <f t="shared" si="870"/>
        <v>-8.3182570971050165</v>
      </c>
      <c r="J3461" s="73">
        <f t="shared" si="864"/>
        <v>8.3182583591119634</v>
      </c>
      <c r="K3461" s="66">
        <f t="shared" si="865"/>
        <v>1.1789277396389957</v>
      </c>
      <c r="L3461" s="69">
        <f t="shared" si="871"/>
        <v>11.85196794697271</v>
      </c>
      <c r="M3461" s="66">
        <f t="shared" si="871"/>
        <v>-49.633594216918397</v>
      </c>
      <c r="N3461" s="69">
        <f t="shared" si="872"/>
        <v>4.7454273625069225</v>
      </c>
      <c r="O3461" s="69">
        <f t="shared" si="873"/>
        <v>-4.0046763587475555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5.401933621170492E-3</v>
      </c>
      <c r="G3462" s="77">
        <f t="shared" si="869"/>
        <v>-2.5962773948506879E-5</v>
      </c>
      <c r="H3462" s="69">
        <f t="shared" si="870"/>
        <v>4.5712440948137856E-3</v>
      </c>
      <c r="I3462" s="66">
        <f t="shared" si="870"/>
        <v>-8.3182571492632782</v>
      </c>
      <c r="J3462" s="73">
        <f t="shared" si="864"/>
        <v>8.3182584053119086</v>
      </c>
      <c r="K3462" s="66">
        <f t="shared" si="865"/>
        <v>1.1789277461726169</v>
      </c>
      <c r="L3462" s="69">
        <f t="shared" si="871"/>
        <v>11.851977111119824</v>
      </c>
      <c r="M3462" s="66">
        <f t="shared" si="871"/>
        <v>-49.650230731112607</v>
      </c>
      <c r="N3462" s="69">
        <f t="shared" si="872"/>
        <v>4.7454273625069225</v>
      </c>
      <c r="O3462" s="69">
        <f t="shared" si="873"/>
        <v>-4.0046763587475555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5.3891664979037008E-3</v>
      </c>
      <c r="G3463" s="77">
        <f t="shared" si="869"/>
        <v>-2.5846934786244447E-5</v>
      </c>
      <c r="H3463" s="69">
        <f t="shared" si="870"/>
        <v>4.560440227571445E-3</v>
      </c>
      <c r="I3463" s="66">
        <f t="shared" si="870"/>
        <v>-8.3182572011888265</v>
      </c>
      <c r="J3463" s="73">
        <f t="shared" si="864"/>
        <v>8.3182584513072708</v>
      </c>
      <c r="K3463" s="66">
        <f t="shared" si="865"/>
        <v>1.1789277526773057</v>
      </c>
      <c r="L3463" s="69">
        <f t="shared" si="871"/>
        <v>11.851986253608015</v>
      </c>
      <c r="M3463" s="66">
        <f t="shared" si="871"/>
        <v>-49.666867245411133</v>
      </c>
      <c r="N3463" s="69">
        <f t="shared" si="872"/>
        <v>4.7454273625069225</v>
      </c>
      <c r="O3463" s="69">
        <f t="shared" si="873"/>
        <v>-4.0046763587475555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5.376429548709984E-3</v>
      </c>
      <c r="G3464" s="77">
        <f t="shared" si="869"/>
        <v>-2.5731610641344105E-5</v>
      </c>
      <c r="H3464" s="69">
        <f t="shared" si="870"/>
        <v>4.5496618945756375E-3</v>
      </c>
      <c r="I3464" s="66">
        <f t="shared" si="870"/>
        <v>-8.3182572528826952</v>
      </c>
      <c r="J3464" s="73">
        <f t="shared" si="864"/>
        <v>8.3182584970989524</v>
      </c>
      <c r="K3464" s="66">
        <f t="shared" si="865"/>
        <v>1.1789277591531899</v>
      </c>
      <c r="L3464" s="69">
        <f t="shared" si="871"/>
        <v>11.851995374488469</v>
      </c>
      <c r="M3464" s="66">
        <f t="shared" si="871"/>
        <v>-49.683503759813512</v>
      </c>
      <c r="N3464" s="69">
        <f t="shared" si="872"/>
        <v>4.7454273625069225</v>
      </c>
      <c r="O3464" s="69">
        <f t="shared" si="873"/>
        <v>-4.0046763587475555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5.3637227022767129E-3</v>
      </c>
      <c r="G3465" s="77">
        <f t="shared" si="869"/>
        <v>-2.5616799234740029E-5</v>
      </c>
      <c r="H3465" s="69">
        <f t="shared" si="870"/>
        <v>4.5389090354782174E-3</v>
      </c>
      <c r="I3465" s="66">
        <f t="shared" si="870"/>
        <v>-8.3182573043459165</v>
      </c>
      <c r="J3465" s="73">
        <f t="shared" si="864"/>
        <v>8.3182585426878521</v>
      </c>
      <c r="K3465" s="66">
        <f t="shared" si="865"/>
        <v>1.1789277656003967</v>
      </c>
      <c r="L3465" s="69">
        <f t="shared" si="871"/>
        <v>11.852004473812258</v>
      </c>
      <c r="M3465" s="66">
        <f t="shared" si="871"/>
        <v>-49.700140274319274</v>
      </c>
      <c r="N3465" s="69">
        <f t="shared" si="872"/>
        <v>4.7454273625069225</v>
      </c>
      <c r="O3465" s="69">
        <f t="shared" si="873"/>
        <v>-4.0046763587475555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5.3510458874597867E-3</v>
      </c>
      <c r="G3466" s="77">
        <f t="shared" si="869"/>
        <v>-2.550249828914275E-5</v>
      </c>
      <c r="H3466" s="69">
        <f t="shared" si="870"/>
        <v>4.5281815900736636E-3</v>
      </c>
      <c r="I3466" s="66">
        <f t="shared" si="870"/>
        <v>-8.3182573555795152</v>
      </c>
      <c r="J3466" s="73">
        <f t="shared" si="864"/>
        <v>8.3182585880748636</v>
      </c>
      <c r="K3466" s="66">
        <f t="shared" si="865"/>
        <v>1.1789277720190523</v>
      </c>
      <c r="L3466" s="69">
        <f t="shared" si="871"/>
        <v>11.852013551630328</v>
      </c>
      <c r="M3466" s="66">
        <f t="shared" si="871"/>
        <v>-49.716776788927966</v>
      </c>
      <c r="N3466" s="69">
        <f t="shared" si="872"/>
        <v>4.7454273625069225</v>
      </c>
      <c r="O3466" s="69">
        <f t="shared" si="873"/>
        <v>-4.0046763587475555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5.3383990332832336E-3</v>
      </c>
      <c r="G3467" s="77">
        <f t="shared" si="869"/>
        <v>-2.5388705548579082E-5</v>
      </c>
      <c r="H3467" s="69">
        <f t="shared" si="870"/>
        <v>4.5174794982987439E-3</v>
      </c>
      <c r="I3467" s="66">
        <f t="shared" si="870"/>
        <v>-8.318257406584511</v>
      </c>
      <c r="J3467" s="73">
        <f t="shared" si="864"/>
        <v>8.318258633260875</v>
      </c>
      <c r="K3467" s="66">
        <f t="shared" si="865"/>
        <v>1.1789277784092824</v>
      </c>
      <c r="L3467" s="69">
        <f t="shared" si="871"/>
        <v>11.852022607993508</v>
      </c>
      <c r="M3467" s="66">
        <f t="shared" si="871"/>
        <v>-49.733413303639125</v>
      </c>
      <c r="N3467" s="69">
        <f t="shared" si="872"/>
        <v>4.7454273625069225</v>
      </c>
      <c r="O3467" s="69">
        <f t="shared" si="873"/>
        <v>-4.0046763587475555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5.3257820689388176E-3</v>
      </c>
      <c r="G3468" s="77">
        <f t="shared" si="869"/>
        <v>-2.5275418762404911E-5</v>
      </c>
      <c r="H3468" s="69">
        <f t="shared" si="870"/>
        <v>4.5068027002321777E-3</v>
      </c>
      <c r="I3468" s="66">
        <f t="shared" si="870"/>
        <v>-8.3182574573619217</v>
      </c>
      <c r="J3468" s="73">
        <f t="shared" si="864"/>
        <v>8.3182586782467762</v>
      </c>
      <c r="K3468" s="66">
        <f t="shared" si="865"/>
        <v>1.178927784771213</v>
      </c>
      <c r="L3468" s="69">
        <f t="shared" si="871"/>
        <v>11.852031642952504</v>
      </c>
      <c r="M3468" s="66">
        <f t="shared" si="871"/>
        <v>-49.750049818452297</v>
      </c>
      <c r="N3468" s="69">
        <f t="shared" si="872"/>
        <v>4.7454273625069225</v>
      </c>
      <c r="O3468" s="69">
        <f t="shared" si="873"/>
        <v>-4.0046763587475555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5.313194923785642E-3</v>
      </c>
      <c r="G3469" s="77">
        <f t="shared" si="869"/>
        <v>-2.5162635687081547E-5</v>
      </c>
      <c r="H3469" s="69">
        <f t="shared" si="870"/>
        <v>4.4961511360943002E-3</v>
      </c>
      <c r="I3469" s="66">
        <f t="shared" si="870"/>
        <v>-8.3182575079127599</v>
      </c>
      <c r="J3469" s="73">
        <f t="shared" si="864"/>
        <v>8.3182587230334484</v>
      </c>
      <c r="K3469" s="66">
        <f t="shared" si="865"/>
        <v>1.1789277911049683</v>
      </c>
      <c r="L3469" s="69">
        <f t="shared" si="871"/>
        <v>11.852040656557904</v>
      </c>
      <c r="M3469" s="66">
        <f t="shared" si="871"/>
        <v>-49.766686333367019</v>
      </c>
      <c r="N3469" s="69">
        <f t="shared" si="872"/>
        <v>4.7454273625069225</v>
      </c>
      <c r="O3469" s="69">
        <f t="shared" si="873"/>
        <v>-4.0046763587475555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5.3006375273497467E-3</v>
      </c>
      <c r="G3470" s="77">
        <f t="shared" si="869"/>
        <v>-2.5050354091504801E-5</v>
      </c>
      <c r="H3470" s="69">
        <f t="shared" si="870"/>
        <v>4.4855247462467288E-3</v>
      </c>
      <c r="I3470" s="66">
        <f t="shared" si="870"/>
        <v>-8.3182575582380309</v>
      </c>
      <c r="J3470" s="73">
        <f t="shared" si="864"/>
        <v>8.3182587676217654</v>
      </c>
      <c r="K3470" s="66">
        <f t="shared" si="865"/>
        <v>1.178927797410672</v>
      </c>
      <c r="L3470" s="69">
        <f t="shared" si="871"/>
        <v>11.852049648860175</v>
      </c>
      <c r="M3470" s="66">
        <f t="shared" si="871"/>
        <v>-49.783322848382845</v>
      </c>
      <c r="N3470" s="69">
        <f t="shared" si="872"/>
        <v>4.7454273625069225</v>
      </c>
      <c r="O3470" s="69">
        <f t="shared" si="873"/>
        <v>-4.0046763587475555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5.2881098093237192E-3</v>
      </c>
      <c r="G3471" s="77">
        <f t="shared" si="869"/>
        <v>-2.493857176233405E-5</v>
      </c>
      <c r="H3471" s="69">
        <f t="shared" si="870"/>
        <v>4.4749234711920294E-3</v>
      </c>
      <c r="I3471" s="66">
        <f t="shared" si="870"/>
        <v>-8.3182576083387385</v>
      </c>
      <c r="J3471" s="73">
        <f t="shared" si="864"/>
        <v>8.3182588120126066</v>
      </c>
      <c r="K3471" s="66">
        <f t="shared" si="865"/>
        <v>1.1789278036884487</v>
      </c>
      <c r="L3471" s="69">
        <f t="shared" si="871"/>
        <v>11.852058619909668</v>
      </c>
      <c r="M3471" s="66">
        <f t="shared" si="871"/>
        <v>-49.799959363499319</v>
      </c>
      <c r="N3471" s="69">
        <f t="shared" si="872"/>
        <v>4.7454273625069225</v>
      </c>
      <c r="O3471" s="69">
        <f t="shared" si="873"/>
        <v>-4.0046763587475555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5.275611699566308E-3</v>
      </c>
      <c r="G3472" s="77">
        <f t="shared" si="869"/>
        <v>-2.4827286482675959E-5</v>
      </c>
      <c r="H3472" s="69">
        <f t="shared" si="870"/>
        <v>4.4643472515733824E-3</v>
      </c>
      <c r="I3472" s="66">
        <f t="shared" si="870"/>
        <v>-8.3182576582158827</v>
      </c>
      <c r="J3472" s="73">
        <f t="shared" si="864"/>
        <v>8.3182588562068425</v>
      </c>
      <c r="K3472" s="66">
        <f t="shared" si="865"/>
        <v>1.1789278099384213</v>
      </c>
      <c r="L3472" s="69">
        <f t="shared" si="871"/>
        <v>11.85206756975661</v>
      </c>
      <c r="M3472" s="66">
        <f t="shared" si="871"/>
        <v>-49.816595878715994</v>
      </c>
      <c r="N3472" s="69">
        <f t="shared" si="872"/>
        <v>4.7454273625069225</v>
      </c>
      <c r="O3472" s="69">
        <f t="shared" si="873"/>
        <v>-4.0046763587475555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5.2631431281020182E-3</v>
      </c>
      <c r="G3473" s="77">
        <f t="shared" si="869"/>
        <v>-2.471649604807169E-5</v>
      </c>
      <c r="H3473" s="69">
        <f t="shared" si="870"/>
        <v>4.4537960281742497E-3</v>
      </c>
      <c r="I3473" s="66">
        <f t="shared" si="870"/>
        <v>-8.3182577078704565</v>
      </c>
      <c r="J3473" s="73">
        <f t="shared" si="864"/>
        <v>8.318258900205338</v>
      </c>
      <c r="K3473" s="66">
        <f t="shared" si="865"/>
        <v>1.1789278161607122</v>
      </c>
      <c r="L3473" s="69">
        <f t="shared" si="871"/>
        <v>11.852076498451114</v>
      </c>
      <c r="M3473" s="66">
        <f t="shared" si="871"/>
        <v>-49.833232394032429</v>
      </c>
      <c r="N3473" s="69">
        <f t="shared" si="872"/>
        <v>4.7454273625069225</v>
      </c>
      <c r="O3473" s="69">
        <f t="shared" si="873"/>
        <v>-4.0046763587475555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5.2507040251207216E-3</v>
      </c>
      <c r="G3474" s="77">
        <f t="shared" si="869"/>
        <v>-2.4606198270049617E-5</v>
      </c>
      <c r="H3474" s="69">
        <f t="shared" si="870"/>
        <v>4.4432697419180458E-3</v>
      </c>
      <c r="I3474" s="66">
        <f t="shared" si="870"/>
        <v>-8.3182577573034493</v>
      </c>
      <c r="J3474" s="73">
        <f t="shared" si="864"/>
        <v>8.3182589440089583</v>
      </c>
      <c r="K3474" s="66">
        <f t="shared" si="865"/>
        <v>1.1789278223554438</v>
      </c>
      <c r="L3474" s="69">
        <f t="shared" si="871"/>
        <v>11.85208540604317</v>
      </c>
      <c r="M3474" s="66">
        <f t="shared" si="871"/>
        <v>-49.849868909448169</v>
      </c>
      <c r="N3474" s="69">
        <f t="shared" si="872"/>
        <v>4.7454273625069225</v>
      </c>
      <c r="O3474" s="69">
        <f t="shared" si="873"/>
        <v>-4.0046763587475555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5.2382943209772761E-3</v>
      </c>
      <c r="G3475" s="77">
        <f t="shared" si="869"/>
        <v>-2.4496390965467185E-5</v>
      </c>
      <c r="H3475" s="69">
        <f t="shared" si="870"/>
        <v>4.4327683338678042E-3</v>
      </c>
      <c r="I3475" s="66">
        <f t="shared" si="870"/>
        <v>-8.3182578065158452</v>
      </c>
      <c r="J3475" s="73">
        <f t="shared" si="864"/>
        <v>8.3182589876185578</v>
      </c>
      <c r="K3475" s="66">
        <f t="shared" si="865"/>
        <v>1.1789278285227369</v>
      </c>
      <c r="L3475" s="69">
        <f t="shared" si="871"/>
        <v>11.852094292582654</v>
      </c>
      <c r="M3475" s="66">
        <f t="shared" si="871"/>
        <v>-49.866505424962774</v>
      </c>
      <c r="N3475" s="69">
        <f t="shared" si="872"/>
        <v>4.7454273625069225</v>
      </c>
      <c r="O3475" s="69">
        <f t="shared" si="873"/>
        <v>-4.0046763587475555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5.2259139461911207E-3</v>
      </c>
      <c r="G3476" s="77">
        <f t="shared" si="869"/>
        <v>-2.4387071968945406E-5</v>
      </c>
      <c r="H3476" s="69">
        <f t="shared" ref="H3476:I3491" si="874">H3475+$B$4*F3475</f>
        <v>4.4222917452258498E-3</v>
      </c>
      <c r="I3476" s="66">
        <f t="shared" si="874"/>
        <v>-8.3182578555086266</v>
      </c>
      <c r="J3476" s="73">
        <f t="shared" si="864"/>
        <v>8.3182590310349962</v>
      </c>
      <c r="K3476" s="66">
        <f t="shared" si="865"/>
        <v>1.178927834662713</v>
      </c>
      <c r="L3476" s="69">
        <f t="shared" ref="L3476:M3491" si="875">L3475+$B$4*H3475</f>
        <v>11.852103158119322</v>
      </c>
      <c r="M3476" s="66">
        <f t="shared" si="875"/>
        <v>-49.883141940575804</v>
      </c>
      <c r="N3476" s="69">
        <f t="shared" si="872"/>
        <v>4.7454273625069225</v>
      </c>
      <c r="O3476" s="69">
        <f t="shared" si="873"/>
        <v>-4.0046763587475555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5.2135628314459014E-3</v>
      </c>
      <c r="G3477" s="77">
        <f t="shared" si="869"/>
        <v>-2.427823911155258E-5</v>
      </c>
      <c r="H3477" s="69">
        <f t="shared" si="874"/>
        <v>4.4118399173334677E-3</v>
      </c>
      <c r="I3477" s="66">
        <f t="shared" si="874"/>
        <v>-8.3182579042827705</v>
      </c>
      <c r="J3477" s="73">
        <f t="shared" si="864"/>
        <v>8.3182590742591227</v>
      </c>
      <c r="K3477" s="66">
        <f t="shared" si="865"/>
        <v>1.1789278407754922</v>
      </c>
      <c r="L3477" s="69">
        <f t="shared" si="875"/>
        <v>11.852112002702812</v>
      </c>
      <c r="M3477" s="66">
        <f t="shared" si="875"/>
        <v>-49.899778456286825</v>
      </c>
      <c r="N3477" s="69">
        <f t="shared" si="872"/>
        <v>4.7454273625069225</v>
      </c>
      <c r="O3477" s="69">
        <f t="shared" si="873"/>
        <v>-4.0046763587475555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5.2012409075890709E-3</v>
      </c>
      <c r="G3478" s="77">
        <f t="shared" si="869"/>
        <v>-2.4169890242120573E-5</v>
      </c>
      <c r="H3478" s="69">
        <f t="shared" si="874"/>
        <v>4.4014127916705758E-3</v>
      </c>
      <c r="I3478" s="66">
        <f t="shared" si="874"/>
        <v>-8.3182579528392484</v>
      </c>
      <c r="J3478" s="73">
        <f t="shared" si="864"/>
        <v>8.3182591172917899</v>
      </c>
      <c r="K3478" s="66">
        <f t="shared" si="865"/>
        <v>1.1789278468611952</v>
      </c>
      <c r="L3478" s="69">
        <f t="shared" si="875"/>
        <v>11.852120826382647</v>
      </c>
      <c r="M3478" s="66">
        <f t="shared" si="875"/>
        <v>-49.916414972095389</v>
      </c>
      <c r="N3478" s="69">
        <f t="shared" si="872"/>
        <v>4.7454273625069225</v>
      </c>
      <c r="O3478" s="69">
        <f t="shared" si="873"/>
        <v>-4.0046763587475555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5.1889481056315145E-3</v>
      </c>
      <c r="G3479" s="77">
        <f t="shared" si="869"/>
        <v>-2.406202321125761E-5</v>
      </c>
      <c r="H3479" s="69">
        <f t="shared" si="874"/>
        <v>4.3910103098553973E-3</v>
      </c>
      <c r="I3479" s="66">
        <f t="shared" si="874"/>
        <v>-8.3182580011790286</v>
      </c>
      <c r="J3479" s="73">
        <f t="shared" si="864"/>
        <v>8.3182591601338363</v>
      </c>
      <c r="K3479" s="66">
        <f t="shared" si="865"/>
        <v>1.1789278529199405</v>
      </c>
      <c r="L3479" s="69">
        <f t="shared" si="875"/>
        <v>11.85212962920823</v>
      </c>
      <c r="M3479" s="66">
        <f t="shared" si="875"/>
        <v>-49.93305148800107</v>
      </c>
      <c r="N3479" s="69">
        <f t="shared" si="872"/>
        <v>4.7454273625069225</v>
      </c>
      <c r="O3479" s="69">
        <f t="shared" si="873"/>
        <v>-4.0046763587475555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5.1766843567471466E-3</v>
      </c>
      <c r="G3480" s="77">
        <f t="shared" si="869"/>
        <v>-2.3954635890888198E-5</v>
      </c>
      <c r="H3480" s="69">
        <f t="shared" si="874"/>
        <v>4.3806324136441343E-3</v>
      </c>
      <c r="I3480" s="66">
        <f t="shared" si="874"/>
        <v>-8.3182580493030756</v>
      </c>
      <c r="J3480" s="73">
        <f t="shared" si="864"/>
        <v>8.3182592027861073</v>
      </c>
      <c r="K3480" s="66">
        <f t="shared" si="865"/>
        <v>1.1789278589518475</v>
      </c>
      <c r="L3480" s="69">
        <f t="shared" si="875"/>
        <v>11.85213841122885</v>
      </c>
      <c r="M3480" s="66">
        <f t="shared" si="875"/>
        <v>-49.949688004003427</v>
      </c>
      <c r="N3480" s="69">
        <f t="shared" si="872"/>
        <v>4.7454273625069225</v>
      </c>
      <c r="O3480" s="69">
        <f t="shared" si="873"/>
        <v>-4.0046763587475555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5.1644495922725433E-3</v>
      </c>
      <c r="G3481" s="77">
        <f t="shared" si="869"/>
        <v>-2.3847726152936843E-5</v>
      </c>
      <c r="H3481" s="69">
        <f t="shared" si="874"/>
        <v>4.3702790449306403E-3</v>
      </c>
      <c r="I3481" s="66">
        <f t="shared" si="874"/>
        <v>-8.3182580972123468</v>
      </c>
      <c r="J3481" s="73">
        <f t="shared" si="864"/>
        <v>8.3182592452494344</v>
      </c>
      <c r="K3481" s="66">
        <f t="shared" si="865"/>
        <v>1.1789278649570343</v>
      </c>
      <c r="L3481" s="69">
        <f t="shared" si="875"/>
        <v>11.852147172493677</v>
      </c>
      <c r="M3481" s="66">
        <f t="shared" si="875"/>
        <v>-49.966324520102035</v>
      </c>
      <c r="N3481" s="69">
        <f t="shared" si="872"/>
        <v>4.7454273625069225</v>
      </c>
      <c r="O3481" s="69">
        <f t="shared" si="873"/>
        <v>-4.0046763587475555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5.1522437437065468E-3</v>
      </c>
      <c r="G3482" s="77">
        <f t="shared" si="869"/>
        <v>-2.3741291885315263E-5</v>
      </c>
      <c r="H3482" s="69">
        <f t="shared" si="874"/>
        <v>4.3599501457460953E-3</v>
      </c>
      <c r="I3482" s="66">
        <f t="shared" si="874"/>
        <v>-8.3182581449077997</v>
      </c>
      <c r="J3482" s="73">
        <f t="shared" si="864"/>
        <v>8.3182592875246577</v>
      </c>
      <c r="K3482" s="66">
        <f t="shared" si="865"/>
        <v>1.178927870935619</v>
      </c>
      <c r="L3482" s="69">
        <f t="shared" si="875"/>
        <v>11.852155913051767</v>
      </c>
      <c r="M3482" s="66">
        <f t="shared" si="875"/>
        <v>-49.982961036296459</v>
      </c>
      <c r="N3482" s="69">
        <f t="shared" si="872"/>
        <v>4.7454273625069225</v>
      </c>
      <c r="O3482" s="69">
        <f t="shared" si="873"/>
        <v>-4.0046763587475555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5.1400667427098862E-3</v>
      </c>
      <c r="G3483" s="77">
        <f t="shared" si="869"/>
        <v>-2.3635330975935176E-5</v>
      </c>
      <c r="H3483" s="69">
        <f t="shared" si="874"/>
        <v>4.349645658258682E-3</v>
      </c>
      <c r="I3483" s="66">
        <f t="shared" si="874"/>
        <v>-8.3182581923903829</v>
      </c>
      <c r="J3483" s="73">
        <f t="shared" si="864"/>
        <v>8.3182593296126015</v>
      </c>
      <c r="K3483" s="66">
        <f t="shared" si="865"/>
        <v>1.1789278768877187</v>
      </c>
      <c r="L3483" s="69">
        <f t="shared" si="875"/>
        <v>11.852164632952059</v>
      </c>
      <c r="M3483" s="66">
        <f t="shared" si="875"/>
        <v>-49.999597552586273</v>
      </c>
      <c r="N3483" s="69">
        <f t="shared" si="872"/>
        <v>4.7454273625069225</v>
      </c>
      <c r="O3483" s="69">
        <f t="shared" si="873"/>
        <v>-4.0046763587475555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5.1279185211047917E-3</v>
      </c>
      <c r="G3484" s="77">
        <f t="shared" si="869"/>
        <v>-2.3529841332248225E-5</v>
      </c>
      <c r="H3484" s="69">
        <f t="shared" si="874"/>
        <v>4.3393655247732626E-3</v>
      </c>
      <c r="I3484" s="66">
        <f t="shared" si="874"/>
        <v>-8.3182582396610449</v>
      </c>
      <c r="J3484" s="73">
        <f t="shared" si="864"/>
        <v>8.3182593715140918</v>
      </c>
      <c r="K3484" s="66">
        <f t="shared" si="865"/>
        <v>1.17892788281345</v>
      </c>
      <c r="L3484" s="69">
        <f t="shared" si="875"/>
        <v>11.852173332243375</v>
      </c>
      <c r="M3484" s="66">
        <f t="shared" si="875"/>
        <v>-50.016234068971052</v>
      </c>
      <c r="N3484" s="69">
        <f t="shared" si="872"/>
        <v>4.7454273625069225</v>
      </c>
      <c r="O3484" s="69">
        <f t="shared" si="873"/>
        <v>-4.0046763587475555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5.1157990108746179E-3</v>
      </c>
      <c r="G3485" s="77">
        <f t="shared" si="869"/>
        <v>-2.342482086881148E-5</v>
      </c>
      <c r="H3485" s="69">
        <f t="shared" si="874"/>
        <v>4.3291096877310529E-3</v>
      </c>
      <c r="I3485" s="66">
        <f t="shared" si="874"/>
        <v>-8.3182582867207273</v>
      </c>
      <c r="J3485" s="73">
        <f t="shared" si="864"/>
        <v>8.3182594132299528</v>
      </c>
      <c r="K3485" s="66">
        <f t="shared" si="865"/>
        <v>1.1789278887129295</v>
      </c>
      <c r="L3485" s="69">
        <f t="shared" si="875"/>
        <v>11.852182010974424</v>
      </c>
      <c r="M3485" s="66">
        <f t="shared" si="875"/>
        <v>-50.032870585450375</v>
      </c>
      <c r="N3485" s="69">
        <f t="shared" si="872"/>
        <v>4.7454273625069225</v>
      </c>
      <c r="O3485" s="69">
        <f t="shared" si="873"/>
        <v>-4.0046763587475555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5.10370814416346E-3</v>
      </c>
      <c r="G3486" s="77">
        <f t="shared" si="869"/>
        <v>-2.3320267501958369E-5</v>
      </c>
      <c r="H3486" s="69">
        <f t="shared" si="874"/>
        <v>4.3188780897093033E-3</v>
      </c>
      <c r="I3486" s="66">
        <f t="shared" si="874"/>
        <v>-8.3182583335703697</v>
      </c>
      <c r="J3486" s="73">
        <f t="shared" si="864"/>
        <v>8.3182594547610051</v>
      </c>
      <c r="K3486" s="66">
        <f t="shared" si="865"/>
        <v>1.1789278945862733</v>
      </c>
      <c r="L3486" s="69">
        <f t="shared" si="875"/>
        <v>11.852190669193799</v>
      </c>
      <c r="M3486" s="66">
        <f t="shared" si="875"/>
        <v>-50.049507102023817</v>
      </c>
      <c r="N3486" s="69">
        <f t="shared" si="872"/>
        <v>4.7454273625069225</v>
      </c>
      <c r="O3486" s="69">
        <f t="shared" si="873"/>
        <v>-4.0046763587475555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5.0916458532757752E-3</v>
      </c>
      <c r="G3487" s="77">
        <f t="shared" si="869"/>
        <v>-2.3216179160456818E-5</v>
      </c>
      <c r="H3487" s="69">
        <f t="shared" si="874"/>
        <v>4.3086706734209767E-3</v>
      </c>
      <c r="I3487" s="66">
        <f t="shared" si="874"/>
        <v>-8.3182583802109047</v>
      </c>
      <c r="J3487" s="73">
        <f t="shared" si="864"/>
        <v>8.3182594961080607</v>
      </c>
      <c r="K3487" s="66">
        <f t="shared" si="865"/>
        <v>1.1789279004335962</v>
      </c>
      <c r="L3487" s="69">
        <f t="shared" si="875"/>
        <v>11.852199306949979</v>
      </c>
      <c r="M3487" s="66">
        <f t="shared" si="875"/>
        <v>-50.066143618690958</v>
      </c>
      <c r="N3487" s="69">
        <f t="shared" si="872"/>
        <v>4.7454273625069225</v>
      </c>
      <c r="O3487" s="69">
        <f t="shared" si="873"/>
        <v>-4.0046763587475555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5.0796120706760014E-3</v>
      </c>
      <c r="G3488" s="77">
        <f t="shared" si="869"/>
        <v>-2.3112553790838319E-5</v>
      </c>
      <c r="H3488" s="69">
        <f t="shared" si="874"/>
        <v>4.298487381714425E-3</v>
      </c>
      <c r="I3488" s="66">
        <f t="shared" si="874"/>
        <v>-8.3182584266432631</v>
      </c>
      <c r="J3488" s="73">
        <f t="shared" si="864"/>
        <v>8.3182595372719295</v>
      </c>
      <c r="K3488" s="66">
        <f t="shared" si="865"/>
        <v>1.1789279062550126</v>
      </c>
      <c r="L3488" s="69">
        <f t="shared" si="875"/>
        <v>11.852207924291326</v>
      </c>
      <c r="M3488" s="66">
        <f t="shared" si="875"/>
        <v>-50.08278013545138</v>
      </c>
      <c r="N3488" s="69">
        <f t="shared" si="872"/>
        <v>4.7454273625069225</v>
      </c>
      <c r="O3488" s="69">
        <f t="shared" si="873"/>
        <v>-4.0046763587475555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5.0676067289881785E-3</v>
      </c>
      <c r="G3489" s="77">
        <f t="shared" si="869"/>
        <v>-2.3009389341410724E-5</v>
      </c>
      <c r="H3489" s="69">
        <f t="shared" si="874"/>
        <v>4.2883281575730728E-3</v>
      </c>
      <c r="I3489" s="66">
        <f t="shared" si="874"/>
        <v>-8.3182584728683704</v>
      </c>
      <c r="J3489" s="73">
        <f t="shared" si="864"/>
        <v>8.3182595782534232</v>
      </c>
      <c r="K3489" s="66">
        <f t="shared" si="865"/>
        <v>1.1789279120506377</v>
      </c>
      <c r="L3489" s="69">
        <f t="shared" si="875"/>
        <v>11.85221652126609</v>
      </c>
      <c r="M3489" s="66">
        <f t="shared" si="875"/>
        <v>-50.099416652304669</v>
      </c>
      <c r="N3489" s="69">
        <f t="shared" si="872"/>
        <v>4.7454273625069225</v>
      </c>
      <c r="O3489" s="69">
        <f t="shared" si="873"/>
        <v>-4.0046763587475555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5.0556297609955806E-3</v>
      </c>
      <c r="G3490" s="77">
        <f t="shared" si="869"/>
        <v>-2.2906683765810953E-5</v>
      </c>
      <c r="H3490" s="69">
        <f t="shared" si="874"/>
        <v>4.2781929441150961E-3</v>
      </c>
      <c r="I3490" s="66">
        <f t="shared" si="874"/>
        <v>-8.3182585188871485</v>
      </c>
      <c r="J3490" s="73">
        <f t="shared" si="864"/>
        <v>8.3182596190533449</v>
      </c>
      <c r="K3490" s="66">
        <f t="shared" si="865"/>
        <v>1.1789279178205845</v>
      </c>
      <c r="L3490" s="69">
        <f t="shared" si="875"/>
        <v>11.852225097922405</v>
      </c>
      <c r="M3490" s="66">
        <f t="shared" si="875"/>
        <v>-50.116053169250407</v>
      </c>
      <c r="N3490" s="69">
        <f t="shared" si="872"/>
        <v>4.7454273625069225</v>
      </c>
      <c r="O3490" s="69">
        <f t="shared" si="873"/>
        <v>-4.0046763587475555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5.0436810996403268E-3</v>
      </c>
      <c r="G3491" s="77">
        <f t="shared" si="869"/>
        <v>-2.280443503366314E-5</v>
      </c>
      <c r="H3491" s="69">
        <f t="shared" si="874"/>
        <v>4.2680816845931053E-3</v>
      </c>
      <c r="I3491" s="66">
        <f t="shared" si="874"/>
        <v>-8.3182585647005158</v>
      </c>
      <c r="J3491" s="73">
        <f t="shared" si="864"/>
        <v>8.3182596596724938</v>
      </c>
      <c r="K3491" s="66">
        <f t="shared" si="865"/>
        <v>1.1789279235649666</v>
      </c>
      <c r="L3491" s="69">
        <f t="shared" si="875"/>
        <v>11.852233654308293</v>
      </c>
      <c r="M3491" s="66">
        <f t="shared" si="875"/>
        <v>-50.132689686288181</v>
      </c>
      <c r="N3491" s="69">
        <f t="shared" si="872"/>
        <v>4.7454273625069225</v>
      </c>
      <c r="O3491" s="69">
        <f t="shared" si="873"/>
        <v>-4.0046763587475555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5.0317606780230142E-3</v>
      </c>
      <c r="G3492" s="77">
        <f t="shared" si="869"/>
        <v>-2.2702641121696843E-5</v>
      </c>
      <c r="H3492" s="69">
        <f t="shared" ref="H3492:I3507" si="876">H3491+$B$4*F3491</f>
        <v>4.2579943223938245E-3</v>
      </c>
      <c r="I3492" s="66">
        <f t="shared" si="876"/>
        <v>-8.3182586103093854</v>
      </c>
      <c r="J3492" s="73">
        <f t="shared" si="864"/>
        <v>8.3182597001116694</v>
      </c>
      <c r="K3492" s="66">
        <f t="shared" si="865"/>
        <v>1.1789279292838966</v>
      </c>
      <c r="L3492" s="69">
        <f t="shared" ref="L3492:M3507" si="877">L3491+$B$4*H3491</f>
        <v>11.852242190471662</v>
      </c>
      <c r="M3492" s="66">
        <f t="shared" si="877"/>
        <v>-50.14932620341758</v>
      </c>
      <c r="N3492" s="69">
        <f t="shared" si="872"/>
        <v>4.7454273625069225</v>
      </c>
      <c r="O3492" s="69">
        <f t="shared" si="873"/>
        <v>-4.0046763587475555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5.0198684294023395E-3</v>
      </c>
      <c r="G3493" s="77">
        <f t="shared" si="869"/>
        <v>-2.2601300011970693E-5</v>
      </c>
      <c r="H3493" s="69">
        <f t="shared" si="876"/>
        <v>4.2479308010377782E-3</v>
      </c>
      <c r="I3493" s="66">
        <f t="shared" si="876"/>
        <v>-8.3182586557146685</v>
      </c>
      <c r="J3493" s="73">
        <f t="shared" si="864"/>
        <v>8.3182597403716656</v>
      </c>
      <c r="K3493" s="66">
        <f t="shared" si="865"/>
        <v>1.1789279349774868</v>
      </c>
      <c r="L3493" s="69">
        <f t="shared" si="877"/>
        <v>11.852250706460307</v>
      </c>
      <c r="M3493" s="66">
        <f t="shared" si="877"/>
        <v>-50.165962720638198</v>
      </c>
      <c r="N3493" s="69">
        <f t="shared" si="872"/>
        <v>4.7454273625069225</v>
      </c>
      <c r="O3493" s="69">
        <f t="shared" si="873"/>
        <v>-4.0046763587475555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5.0080042871947297E-3</v>
      </c>
      <c r="G3494" s="77">
        <f t="shared" si="869"/>
        <v>-2.2500409698977819E-5</v>
      </c>
      <c r="H3494" s="69">
        <f t="shared" si="876"/>
        <v>4.2378910641789735E-3</v>
      </c>
      <c r="I3494" s="66">
        <f t="shared" si="876"/>
        <v>-8.3182587009172693</v>
      </c>
      <c r="J3494" s="73">
        <f t="shared" si="864"/>
        <v>8.318259780453273</v>
      </c>
      <c r="K3494" s="66">
        <f t="shared" si="865"/>
        <v>1.1789279406458493</v>
      </c>
      <c r="L3494" s="69">
        <f t="shared" si="877"/>
        <v>11.852259202321909</v>
      </c>
      <c r="M3494" s="66">
        <f t="shared" si="877"/>
        <v>-50.182599237949624</v>
      </c>
      <c r="N3494" s="69">
        <f t="shared" si="872"/>
        <v>4.7454273625069225</v>
      </c>
      <c r="O3494" s="69">
        <f t="shared" si="873"/>
        <v>-4.0046763587475555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4.9961681849739637E-3</v>
      </c>
      <c r="G3495" s="77">
        <f t="shared" si="869"/>
        <v>-2.2399968186093133E-5</v>
      </c>
      <c r="H3495" s="69">
        <f t="shared" si="876"/>
        <v>4.2278750556045842E-3</v>
      </c>
      <c r="I3495" s="66">
        <f t="shared" si="876"/>
        <v>-8.3182587459180883</v>
      </c>
      <c r="J3495" s="73">
        <f t="shared" si="864"/>
        <v>8.3182598203572748</v>
      </c>
      <c r="K3495" s="66">
        <f t="shared" si="865"/>
        <v>1.1789279462890947</v>
      </c>
      <c r="L3495" s="69">
        <f t="shared" si="877"/>
        <v>11.852267678104036</v>
      </c>
      <c r="M3495" s="66">
        <f t="shared" si="877"/>
        <v>-50.199235755351459</v>
      </c>
      <c r="N3495" s="69">
        <f t="shared" si="872"/>
        <v>4.7454273625069225</v>
      </c>
      <c r="O3495" s="69">
        <f t="shared" si="873"/>
        <v>-4.0046763587475555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4.9843600564708048E-3</v>
      </c>
      <c r="G3496" s="77">
        <f t="shared" si="869"/>
        <v>-2.2299973487349689E-5</v>
      </c>
      <c r="H3496" s="69">
        <f t="shared" si="876"/>
        <v>4.2178827192346363E-3</v>
      </c>
      <c r="I3496" s="66">
        <f t="shared" si="876"/>
        <v>-8.3182587907180245</v>
      </c>
      <c r="J3496" s="73">
        <f t="shared" si="864"/>
        <v>8.3182598600844599</v>
      </c>
      <c r="K3496" s="66">
        <f t="shared" si="865"/>
        <v>1.1789279519073346</v>
      </c>
      <c r="L3496" s="69">
        <f t="shared" si="877"/>
        <v>11.852276133854147</v>
      </c>
      <c r="M3496" s="66">
        <f t="shared" si="877"/>
        <v>-50.215872272843299</v>
      </c>
      <c r="N3496" s="69">
        <f t="shared" si="872"/>
        <v>4.7454273625069225</v>
      </c>
      <c r="O3496" s="69">
        <f t="shared" si="873"/>
        <v>-4.0046763587475555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4.9725798355726289E-3</v>
      </c>
      <c r="G3497" s="77">
        <f t="shared" si="869"/>
        <v>-2.220042361678054E-5</v>
      </c>
      <c r="H3497" s="69">
        <f t="shared" si="876"/>
        <v>4.2079139991216949E-3</v>
      </c>
      <c r="I3497" s="66">
        <f t="shared" si="876"/>
        <v>-8.3182588353179714</v>
      </c>
      <c r="J3497" s="73">
        <f t="shared" si="864"/>
        <v>8.3182598996356027</v>
      </c>
      <c r="K3497" s="66">
        <f t="shared" si="865"/>
        <v>1.1789279575006786</v>
      </c>
      <c r="L3497" s="69">
        <f t="shared" si="877"/>
        <v>11.852284569619586</v>
      </c>
      <c r="M3497" s="66">
        <f t="shared" si="877"/>
        <v>-50.232508790424738</v>
      </c>
      <c r="N3497" s="69">
        <f t="shared" si="872"/>
        <v>4.7454273625069225</v>
      </c>
      <c r="O3497" s="69">
        <f t="shared" si="873"/>
        <v>-4.0046763587475555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4.9608274563230515E-3</v>
      </c>
      <c r="G3498" s="77">
        <f t="shared" si="869"/>
        <v>-2.2101316609735022E-5</v>
      </c>
      <c r="H3498" s="69">
        <f t="shared" si="876"/>
        <v>4.1979688394505497E-3</v>
      </c>
      <c r="I3498" s="66">
        <f t="shared" si="876"/>
        <v>-8.3182588797188188</v>
      </c>
      <c r="J3498" s="73">
        <f t="shared" si="864"/>
        <v>8.3182599390114849</v>
      </c>
      <c r="K3498" s="66">
        <f t="shared" si="865"/>
        <v>1.1789279630692371</v>
      </c>
      <c r="L3498" s="69">
        <f t="shared" si="877"/>
        <v>11.852292985447585</v>
      </c>
      <c r="M3498" s="66">
        <f t="shared" si="877"/>
        <v>-50.249145308095372</v>
      </c>
      <c r="N3498" s="69">
        <f t="shared" si="872"/>
        <v>4.7454273625069225</v>
      </c>
      <c r="O3498" s="69">
        <f t="shared" si="873"/>
        <v>-4.0046763587475555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4.9491028529215653E-3</v>
      </c>
      <c r="G3499" s="77">
        <f t="shared" si="869"/>
        <v>-2.2002650498009757E-5</v>
      </c>
      <c r="H3499" s="69">
        <f t="shared" si="876"/>
        <v>4.1880471845379035E-3</v>
      </c>
      <c r="I3499" s="66">
        <f t="shared" si="876"/>
        <v>-8.3182589239214515</v>
      </c>
      <c r="J3499" s="73">
        <f t="shared" si="864"/>
        <v>8.3182599782128772</v>
      </c>
      <c r="K3499" s="66">
        <f t="shared" si="865"/>
        <v>1.1789279686131191</v>
      </c>
      <c r="L3499" s="69">
        <f t="shared" si="877"/>
        <v>11.852301381385264</v>
      </c>
      <c r="M3499" s="66">
        <f t="shared" si="877"/>
        <v>-50.265781825854809</v>
      </c>
      <c r="N3499" s="69">
        <f t="shared" si="872"/>
        <v>4.7454273625069225</v>
      </c>
      <c r="O3499" s="69">
        <f t="shared" si="873"/>
        <v>-4.0046763587475555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4.9374059597231635E-3</v>
      </c>
      <c r="G3500" s="77">
        <f t="shared" si="869"/>
        <v>-2.1904423332941292E-5</v>
      </c>
      <c r="H3500" s="69">
        <f t="shared" si="876"/>
        <v>4.1781489788320601E-3</v>
      </c>
      <c r="I3500" s="66">
        <f t="shared" si="876"/>
        <v>-8.3182589679267522</v>
      </c>
      <c r="J3500" s="73">
        <f t="shared" si="864"/>
        <v>8.318260017240549</v>
      </c>
      <c r="K3500" s="66">
        <f t="shared" si="865"/>
        <v>1.1789279741324334</v>
      </c>
      <c r="L3500" s="69">
        <f t="shared" si="877"/>
        <v>11.852309757479633</v>
      </c>
      <c r="M3500" s="66">
        <f t="shared" si="877"/>
        <v>-50.282418343702652</v>
      </c>
      <c r="N3500" s="69">
        <f t="shared" si="872"/>
        <v>4.7454273625069225</v>
      </c>
      <c r="O3500" s="69">
        <f t="shared" si="873"/>
        <v>-4.0046763587475555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4.9257367112379765E-3</v>
      </c>
      <c r="G3501" s="77">
        <f t="shared" si="869"/>
        <v>-2.1806633167642531E-5</v>
      </c>
      <c r="H3501" s="69">
        <f t="shared" si="876"/>
        <v>4.1682741669126135E-3</v>
      </c>
      <c r="I3501" s="66">
        <f t="shared" si="876"/>
        <v>-8.3182590117355986</v>
      </c>
      <c r="J3501" s="73">
        <f t="shared" si="864"/>
        <v>8.3182600560952658</v>
      </c>
      <c r="K3501" s="66">
        <f t="shared" si="865"/>
        <v>1.1789279796272885</v>
      </c>
      <c r="L3501" s="69">
        <f t="shared" si="877"/>
        <v>11.85231811377759</v>
      </c>
      <c r="M3501" s="66">
        <f t="shared" si="877"/>
        <v>-50.299054861638503</v>
      </c>
      <c r="N3501" s="69">
        <f t="shared" si="872"/>
        <v>4.7454273625069225</v>
      </c>
      <c r="O3501" s="69">
        <f t="shared" si="873"/>
        <v>-4.0046763587475555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4.9140950421309067E-3</v>
      </c>
      <c r="G3502" s="77">
        <f t="shared" si="869"/>
        <v>-2.1709278065884519E-5</v>
      </c>
      <c r="H3502" s="69">
        <f t="shared" si="876"/>
        <v>4.1584226934901379E-3</v>
      </c>
      <c r="I3502" s="66">
        <f t="shared" si="876"/>
        <v>-8.3182590553488645</v>
      </c>
      <c r="J3502" s="73">
        <f t="shared" si="864"/>
        <v>8.3182600947777949</v>
      </c>
      <c r="K3502" s="66">
        <f t="shared" si="865"/>
        <v>1.1789279850977925</v>
      </c>
      <c r="L3502" s="69">
        <f t="shared" si="877"/>
        <v>11.852326450325924</v>
      </c>
      <c r="M3502" s="66">
        <f t="shared" si="877"/>
        <v>-50.31569137966197</v>
      </c>
      <c r="N3502" s="69">
        <f t="shared" si="872"/>
        <v>4.7454273625069225</v>
      </c>
      <c r="O3502" s="69">
        <f t="shared" si="873"/>
        <v>-4.0046763587475555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4.9024808872212633E-3</v>
      </c>
      <c r="G3503" s="77">
        <f t="shared" si="869"/>
        <v>-2.1612356094991014E-5</v>
      </c>
      <c r="H3503" s="69">
        <f t="shared" si="876"/>
        <v>4.1485945034058763E-3</v>
      </c>
      <c r="I3503" s="66">
        <f t="shared" si="876"/>
        <v>-8.3182590987674203</v>
      </c>
      <c r="J3503" s="73">
        <f t="shared" si="864"/>
        <v>8.3182601332888915</v>
      </c>
      <c r="K3503" s="66">
        <f t="shared" si="865"/>
        <v>1.1789279905440526</v>
      </c>
      <c r="L3503" s="69">
        <f t="shared" si="877"/>
        <v>11.85233476717131</v>
      </c>
      <c r="M3503" s="66">
        <f t="shared" si="877"/>
        <v>-50.332327897772672</v>
      </c>
      <c r="N3503" s="69">
        <f t="shared" si="872"/>
        <v>4.7454273625069225</v>
      </c>
      <c r="O3503" s="69">
        <f t="shared" si="873"/>
        <v>-4.0046763587475555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4.8908941814823914E-3</v>
      </c>
      <c r="G3504" s="77">
        <f t="shared" si="869"/>
        <v>-2.1515865341825702E-5</v>
      </c>
      <c r="H3504" s="69">
        <f t="shared" si="876"/>
        <v>4.1387895416314336E-3</v>
      </c>
      <c r="I3504" s="66">
        <f t="shared" si="876"/>
        <v>-8.318259141992133</v>
      </c>
      <c r="J3504" s="73">
        <f t="shared" si="864"/>
        <v>8.3182601716293156</v>
      </c>
      <c r="K3504" s="66">
        <f t="shared" si="865"/>
        <v>1.178927995966176</v>
      </c>
      <c r="L3504" s="69">
        <f t="shared" si="877"/>
        <v>11.852343064360317</v>
      </c>
      <c r="M3504" s="66">
        <f t="shared" si="877"/>
        <v>-50.348964415970208</v>
      </c>
      <c r="N3504" s="69">
        <f t="shared" si="872"/>
        <v>4.7454273625069225</v>
      </c>
      <c r="O3504" s="69">
        <f t="shared" si="873"/>
        <v>-4.0046763587475555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4.8793348600413141E-3</v>
      </c>
      <c r="G3505" s="77">
        <f t="shared" si="869"/>
        <v>-2.1419803891475908E-5</v>
      </c>
      <c r="H3505" s="69">
        <f t="shared" si="876"/>
        <v>4.1290077532684689E-3</v>
      </c>
      <c r="I3505" s="66">
        <f t="shared" si="876"/>
        <v>-8.3182591850238641</v>
      </c>
      <c r="J3505" s="73">
        <f t="shared" si="864"/>
        <v>8.3182602097998188</v>
      </c>
      <c r="K3505" s="66">
        <f t="shared" si="865"/>
        <v>1.1789280013642691</v>
      </c>
      <c r="L3505" s="69">
        <f t="shared" si="877"/>
        <v>11.8523513419394</v>
      </c>
      <c r="M3505" s="66">
        <f t="shared" si="877"/>
        <v>-50.365600934254189</v>
      </c>
      <c r="N3505" s="69">
        <f t="shared" si="872"/>
        <v>4.7454273625069225</v>
      </c>
      <c r="O3505" s="69">
        <f t="shared" si="873"/>
        <v>-4.0046763587475555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4.867802858178367E-3</v>
      </c>
      <c r="G3506" s="77">
        <f t="shared" si="869"/>
        <v>-2.1324169841463458E-5</v>
      </c>
      <c r="H3506" s="69">
        <f t="shared" si="876"/>
        <v>4.1192490835483863E-3</v>
      </c>
      <c r="I3506" s="66">
        <f t="shared" si="876"/>
        <v>-8.3182592278634715</v>
      </c>
      <c r="J3506" s="73">
        <f t="shared" si="864"/>
        <v>8.3182602478011489</v>
      </c>
      <c r="K3506" s="66">
        <f t="shared" si="865"/>
        <v>1.1789280067384376</v>
      </c>
      <c r="L3506" s="69">
        <f t="shared" si="877"/>
        <v>11.852359599954907</v>
      </c>
      <c r="M3506" s="66">
        <f t="shared" si="877"/>
        <v>-50.382237452624238</v>
      </c>
      <c r="N3506" s="69">
        <f t="shared" si="872"/>
        <v>4.7454273625069225</v>
      </c>
      <c r="O3506" s="69">
        <f t="shared" si="873"/>
        <v>-4.0046763587475555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4.8562981113268342E-3</v>
      </c>
      <c r="G3507" s="77">
        <f t="shared" si="869"/>
        <v>-2.1228961301744675E-5</v>
      </c>
      <c r="H3507" s="69">
        <f t="shared" si="876"/>
        <v>4.1095134778320296E-3</v>
      </c>
      <c r="I3507" s="66">
        <f t="shared" si="876"/>
        <v>-8.3182592705118115</v>
      </c>
      <c r="J3507" s="73">
        <f t="shared" si="864"/>
        <v>8.3182602856340537</v>
      </c>
      <c r="K3507" s="66">
        <f t="shared" si="865"/>
        <v>1.1789280120887875</v>
      </c>
      <c r="L3507" s="69">
        <f t="shared" si="877"/>
        <v>11.852367838453073</v>
      </c>
      <c r="M3507" s="66">
        <f t="shared" si="877"/>
        <v>-50.398873971079965</v>
      </c>
      <c r="N3507" s="69">
        <f t="shared" si="872"/>
        <v>4.7454273625069225</v>
      </c>
      <c r="O3507" s="69">
        <f t="shared" si="873"/>
        <v>-4.0046763587475555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4.8448205550725943E-3</v>
      </c>
      <c r="G3508" s="77">
        <f t="shared" si="869"/>
        <v>-2.1134176382275882E-5</v>
      </c>
      <c r="H3508" s="69">
        <f t="shared" ref="H3508:I3523" si="878">H3507+$B$4*F3507</f>
        <v>4.0998008816093756E-3</v>
      </c>
      <c r="I3508" s="66">
        <f t="shared" si="878"/>
        <v>-8.3182593129697349</v>
      </c>
      <c r="J3508" s="73">
        <f t="shared" si="864"/>
        <v>8.3182603232992758</v>
      </c>
      <c r="K3508" s="66">
        <f t="shared" si="865"/>
        <v>1.1789280174154235</v>
      </c>
      <c r="L3508" s="69">
        <f t="shared" ref="L3508:M3523" si="879">L3507+$B$4*H3507</f>
        <v>11.852376057480029</v>
      </c>
      <c r="M3508" s="66">
        <f t="shared" si="879"/>
        <v>-50.415510489620992</v>
      </c>
      <c r="N3508" s="69">
        <f t="shared" si="872"/>
        <v>4.7454273625069225</v>
      </c>
      <c r="O3508" s="69">
        <f t="shared" si="873"/>
        <v>-4.0046763587475555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4.8333701251537468E-3</v>
      </c>
      <c r="G3509" s="77">
        <f t="shared" si="869"/>
        <v>-2.1039813207224256E-5</v>
      </c>
      <c r="H3509" s="69">
        <f t="shared" si="878"/>
        <v>4.0901112404992303E-3</v>
      </c>
      <c r="I3509" s="66">
        <f t="shared" si="878"/>
        <v>-8.3182593552380872</v>
      </c>
      <c r="J3509" s="73">
        <f t="shared" si="864"/>
        <v>8.3182603607975576</v>
      </c>
      <c r="K3509" s="66">
        <f t="shared" si="865"/>
        <v>1.1789280227184507</v>
      </c>
      <c r="L3509" s="69">
        <f t="shared" si="879"/>
        <v>11.852384257081793</v>
      </c>
      <c r="M3509" s="66">
        <f t="shared" si="879"/>
        <v>-50.432147008246929</v>
      </c>
      <c r="N3509" s="69">
        <f t="shared" si="872"/>
        <v>4.7454273625069225</v>
      </c>
      <c r="O3509" s="69">
        <f t="shared" si="873"/>
        <v>-4.0046763587475555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4.8219467574602669E-3</v>
      </c>
      <c r="G3510" s="77">
        <f t="shared" si="869"/>
        <v>-2.0945869907862402E-5</v>
      </c>
      <c r="H3510" s="69">
        <f t="shared" si="878"/>
        <v>4.0804445002489229E-3</v>
      </c>
      <c r="I3510" s="66">
        <f t="shared" si="878"/>
        <v>-8.3182593973177141</v>
      </c>
      <c r="J3510" s="73">
        <f t="shared" si="864"/>
        <v>8.3182603981296346</v>
      </c>
      <c r="K3510" s="66">
        <f t="shared" si="865"/>
        <v>1.178928027997973</v>
      </c>
      <c r="L3510" s="69">
        <f t="shared" si="879"/>
        <v>11.852392437304275</v>
      </c>
      <c r="M3510" s="66">
        <f t="shared" si="879"/>
        <v>-50.448783526957406</v>
      </c>
      <c r="N3510" s="69">
        <f t="shared" si="872"/>
        <v>4.7454273625069225</v>
      </c>
      <c r="O3510" s="69">
        <f t="shared" si="873"/>
        <v>-4.0046763587475555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4.8105503880336376E-3</v>
      </c>
      <c r="G3511" s="77">
        <f t="shared" si="869"/>
        <v>-2.0852344619015639E-5</v>
      </c>
      <c r="H3511" s="69">
        <f t="shared" si="878"/>
        <v>4.0708006067340027E-3</v>
      </c>
      <c r="I3511" s="66">
        <f t="shared" si="878"/>
        <v>-8.318259439209454</v>
      </c>
      <c r="J3511" s="73">
        <f t="shared" si="864"/>
        <v>8.3182604352962386</v>
      </c>
      <c r="K3511" s="66">
        <f t="shared" si="865"/>
        <v>1.1789280332540941</v>
      </c>
      <c r="L3511" s="69">
        <f t="shared" si="879"/>
        <v>11.852400598193276</v>
      </c>
      <c r="M3511" s="66">
        <f t="shared" si="879"/>
        <v>-50.46542004575204</v>
      </c>
      <c r="N3511" s="69">
        <f t="shared" si="872"/>
        <v>4.7454273625069225</v>
      </c>
      <c r="O3511" s="69">
        <f t="shared" si="873"/>
        <v>-4.0046763587475555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4.7991809530664913E-3</v>
      </c>
      <c r="G3512" s="77">
        <f t="shared" si="869"/>
        <v>-2.0759235493272854E-5</v>
      </c>
      <c r="H3512" s="69">
        <f t="shared" si="878"/>
        <v>4.0611795059579351E-3</v>
      </c>
      <c r="I3512" s="66">
        <f t="shared" si="878"/>
        <v>-8.3182594809141435</v>
      </c>
      <c r="J3512" s="73">
        <f t="shared" si="864"/>
        <v>8.3182604722980997</v>
      </c>
      <c r="K3512" s="66">
        <f t="shared" si="865"/>
        <v>1.1789280384869174</v>
      </c>
      <c r="L3512" s="69">
        <f t="shared" si="879"/>
        <v>11.852408739794489</v>
      </c>
      <c r="M3512" s="66">
        <f t="shared" si="879"/>
        <v>-50.482056564630462</v>
      </c>
      <c r="N3512" s="69">
        <f t="shared" si="872"/>
        <v>4.7454273625069225</v>
      </c>
      <c r="O3512" s="69">
        <f t="shared" si="873"/>
        <v>-4.0046763587475555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4.7878383889022567E-3</v>
      </c>
      <c r="G3513" s="77">
        <f t="shared" si="869"/>
        <v>-2.0666540684999291E-5</v>
      </c>
      <c r="H3513" s="69">
        <f t="shared" si="878"/>
        <v>4.051581144051802E-3</v>
      </c>
      <c r="I3513" s="66">
        <f t="shared" si="878"/>
        <v>-8.3182595224326139</v>
      </c>
      <c r="J3513" s="73">
        <f t="shared" si="864"/>
        <v>8.3182605091359481</v>
      </c>
      <c r="K3513" s="66">
        <f t="shared" si="865"/>
        <v>1.1789280436965457</v>
      </c>
      <c r="L3513" s="69">
        <f t="shared" si="879"/>
        <v>11.8524168621535</v>
      </c>
      <c r="M3513" s="66">
        <f t="shared" si="879"/>
        <v>-50.498693083592293</v>
      </c>
      <c r="N3513" s="69">
        <f t="shared" si="872"/>
        <v>4.7454273625069225</v>
      </c>
      <c r="O3513" s="69">
        <f t="shared" si="873"/>
        <v>-4.0046763587475555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4.776522632034803E-3</v>
      </c>
      <c r="G3514" s="77">
        <f t="shared" si="869"/>
        <v>-2.057425835566562E-5</v>
      </c>
      <c r="H3514" s="69">
        <f t="shared" si="878"/>
        <v>4.0420054672739977E-3</v>
      </c>
      <c r="I3514" s="66">
        <f t="shared" si="878"/>
        <v>-8.3182595637656949</v>
      </c>
      <c r="J3514" s="73">
        <f t="shared" si="864"/>
        <v>8.318260545810503</v>
      </c>
      <c r="K3514" s="66">
        <f t="shared" si="865"/>
        <v>1.1789280488830811</v>
      </c>
      <c r="L3514" s="69">
        <f t="shared" si="879"/>
        <v>11.852424965315789</v>
      </c>
      <c r="M3514" s="66">
        <f t="shared" si="879"/>
        <v>-50.515329602637159</v>
      </c>
      <c r="N3514" s="69">
        <f t="shared" si="872"/>
        <v>4.7454273625069225</v>
      </c>
      <c r="O3514" s="69">
        <f t="shared" si="873"/>
        <v>-4.0046763587475555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4.7652336191080806E-3</v>
      </c>
      <c r="G3515" s="77">
        <f t="shared" si="869"/>
        <v>-2.0482386679177012E-5</v>
      </c>
      <c r="H3515" s="69">
        <f t="shared" si="878"/>
        <v>4.0324524220099285E-3</v>
      </c>
      <c r="I3515" s="66">
        <f t="shared" si="878"/>
        <v>-8.3182596049142123</v>
      </c>
      <c r="J3515" s="73">
        <f t="shared" si="864"/>
        <v>8.3182605823224893</v>
      </c>
      <c r="K3515" s="66">
        <f t="shared" si="865"/>
        <v>1.1789280540466258</v>
      </c>
      <c r="L3515" s="69">
        <f t="shared" si="879"/>
        <v>11.852433049326724</v>
      </c>
      <c r="M3515" s="66">
        <f t="shared" si="879"/>
        <v>-50.53196612176469</v>
      </c>
      <c r="N3515" s="69">
        <f t="shared" si="872"/>
        <v>4.7454273625069225</v>
      </c>
      <c r="O3515" s="69">
        <f t="shared" si="873"/>
        <v>-4.0046763587475555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4.7539712869157681E-3</v>
      </c>
      <c r="G3516" s="77">
        <f t="shared" si="869"/>
        <v>-2.0390923832991348E-5</v>
      </c>
      <c r="H3516" s="69">
        <f t="shared" si="878"/>
        <v>4.0229219547717127E-3</v>
      </c>
      <c r="I3516" s="66">
        <f t="shared" si="878"/>
        <v>-8.3182596458789853</v>
      </c>
      <c r="J3516" s="73">
        <f t="shared" si="864"/>
        <v>8.3182606186726229</v>
      </c>
      <c r="K3516" s="66">
        <f t="shared" si="865"/>
        <v>1.1789280591872813</v>
      </c>
      <c r="L3516" s="69">
        <f t="shared" si="879"/>
        <v>11.852441114231567</v>
      </c>
      <c r="M3516" s="66">
        <f t="shared" si="879"/>
        <v>-50.548602640974515</v>
      </c>
      <c r="N3516" s="69">
        <f t="shared" si="872"/>
        <v>4.7454273625069225</v>
      </c>
      <c r="O3516" s="69">
        <f t="shared" si="873"/>
        <v>-4.0046763587475555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4.7427355724009189E-3</v>
      </c>
      <c r="G3517" s="77">
        <f t="shared" si="869"/>
        <v>-2.0299868005224653E-5</v>
      </c>
      <c r="H3517" s="69">
        <f t="shared" si="878"/>
        <v>4.0134140121978815E-3</v>
      </c>
      <c r="I3517" s="66">
        <f t="shared" si="878"/>
        <v>-8.3182596866608325</v>
      </c>
      <c r="J3517" s="73">
        <f t="shared" si="864"/>
        <v>8.318260654861616</v>
      </c>
      <c r="K3517" s="66">
        <f t="shared" si="865"/>
        <v>1.1789280643051481</v>
      </c>
      <c r="L3517" s="69">
        <f t="shared" si="879"/>
        <v>11.852449160075476</v>
      </c>
      <c r="M3517" s="66">
        <f t="shared" si="879"/>
        <v>-50.565239160266273</v>
      </c>
      <c r="N3517" s="69">
        <f t="shared" si="872"/>
        <v>4.7454273625069225</v>
      </c>
      <c r="O3517" s="69">
        <f t="shared" si="873"/>
        <v>-4.0046763587475555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4.7315264126556065E-3</v>
      </c>
      <c r="G3518" s="77">
        <f t="shared" si="869"/>
        <v>-2.0209217396427448E-5</v>
      </c>
      <c r="H3518" s="69">
        <f t="shared" si="878"/>
        <v>4.0039285410530794E-3</v>
      </c>
      <c r="I3518" s="66">
        <f t="shared" si="878"/>
        <v>-8.3182597272605676</v>
      </c>
      <c r="J3518" s="73">
        <f t="shared" si="864"/>
        <v>8.3182606908901828</v>
      </c>
      <c r="K3518" s="66">
        <f t="shared" si="865"/>
        <v>1.1789280694003275</v>
      </c>
      <c r="L3518" s="69">
        <f t="shared" si="879"/>
        <v>11.8524571869035</v>
      </c>
      <c r="M3518" s="66">
        <f t="shared" si="879"/>
        <v>-50.581875679639595</v>
      </c>
      <c r="N3518" s="69">
        <f t="shared" si="872"/>
        <v>4.7454273625069225</v>
      </c>
      <c r="O3518" s="69">
        <f t="shared" si="873"/>
        <v>-4.0046763587475555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4.7203437449205767E-3</v>
      </c>
      <c r="G3519" s="77">
        <f t="shared" si="869"/>
        <v>-2.0118970203597542E-5</v>
      </c>
      <c r="H3519" s="69">
        <f t="shared" si="878"/>
        <v>3.9944654882277681E-3</v>
      </c>
      <c r="I3519" s="66">
        <f t="shared" si="878"/>
        <v>-8.3182597676790024</v>
      </c>
      <c r="J3519" s="73">
        <f t="shared" si="864"/>
        <v>8.3182607267590303</v>
      </c>
      <c r="K3519" s="66">
        <f t="shared" si="865"/>
        <v>1.1789280744729191</v>
      </c>
      <c r="L3519" s="69">
        <f t="shared" si="879"/>
        <v>11.852465194760581</v>
      </c>
      <c r="M3519" s="66">
        <f t="shared" si="879"/>
        <v>-50.598512199094117</v>
      </c>
      <c r="N3519" s="69">
        <f t="shared" si="872"/>
        <v>4.7454273625069225</v>
      </c>
      <c r="O3519" s="69">
        <f t="shared" si="873"/>
        <v>-4.0046763587475555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4.7091875065848913E-3</v>
      </c>
      <c r="G3520" s="77">
        <f t="shared" si="869"/>
        <v>-2.002912464149631E-5</v>
      </c>
      <c r="H3520" s="69">
        <f t="shared" si="878"/>
        <v>3.9850248007379267E-3</v>
      </c>
      <c r="I3520" s="66">
        <f t="shared" si="878"/>
        <v>-8.3182598079169434</v>
      </c>
      <c r="J3520" s="73">
        <f t="shared" si="864"/>
        <v>8.3182607624688636</v>
      </c>
      <c r="K3520" s="66">
        <f t="shared" si="865"/>
        <v>1.178928079523023</v>
      </c>
      <c r="L3520" s="69">
        <f t="shared" si="879"/>
        <v>11.852473183691558</v>
      </c>
      <c r="M3520" s="66">
        <f t="shared" si="879"/>
        <v>-50.615148718629477</v>
      </c>
      <c r="N3520" s="69">
        <f t="shared" si="872"/>
        <v>4.7454273625069225</v>
      </c>
      <c r="O3520" s="69">
        <f t="shared" si="873"/>
        <v>-4.0046763587475555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4.6980576351855815E-3</v>
      </c>
      <c r="G3521" s="77">
        <f t="shared" si="869"/>
        <v>-1.9939678926661486E-5</v>
      </c>
      <c r="H3521" s="69">
        <f t="shared" si="878"/>
        <v>3.9756064257247571E-3</v>
      </c>
      <c r="I3521" s="66">
        <f t="shared" si="878"/>
        <v>-8.3182598479751935</v>
      </c>
      <c r="J3521" s="73">
        <f t="shared" si="864"/>
        <v>8.3182607980203862</v>
      </c>
      <c r="K3521" s="66">
        <f t="shared" si="865"/>
        <v>1.1789280845507386</v>
      </c>
      <c r="L3521" s="69">
        <f t="shared" si="879"/>
        <v>11.852481153741159</v>
      </c>
      <c r="M3521" s="66">
        <f t="shared" si="879"/>
        <v>-50.631785238245314</v>
      </c>
      <c r="N3521" s="69">
        <f t="shared" si="872"/>
        <v>4.7454273625069225</v>
      </c>
      <c r="O3521" s="69">
        <f t="shared" si="873"/>
        <v>-4.0046763587475555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4.6869540684072964E-3</v>
      </c>
      <c r="G3522" s="77">
        <f t="shared" si="869"/>
        <v>-1.9850631286288944E-5</v>
      </c>
      <c r="H3522" s="69">
        <f t="shared" si="878"/>
        <v>3.9662103104543857E-3</v>
      </c>
      <c r="I3522" s="66">
        <f t="shared" si="878"/>
        <v>-8.3182598878545519</v>
      </c>
      <c r="J3522" s="73">
        <f t="shared" si="864"/>
        <v>8.3182608334142927</v>
      </c>
      <c r="K3522" s="66">
        <f t="shared" si="865"/>
        <v>1.1789280895561638</v>
      </c>
      <c r="L3522" s="69">
        <f t="shared" si="879"/>
        <v>11.85248910495401</v>
      </c>
      <c r="M3522" s="66">
        <f t="shared" si="879"/>
        <v>-50.648421757941264</v>
      </c>
      <c r="N3522" s="69">
        <f t="shared" si="872"/>
        <v>4.7454273625069225</v>
      </c>
      <c r="O3522" s="69">
        <f t="shared" si="873"/>
        <v>-4.0046763587475555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4.6758767440819478E-3</v>
      </c>
      <c r="G3523" s="77">
        <f t="shared" si="869"/>
        <v>-1.9761979963561771E-5</v>
      </c>
      <c r="H3523" s="69">
        <f t="shared" si="878"/>
        <v>3.9568364023175708E-3</v>
      </c>
      <c r="I3523" s="66">
        <f t="shared" si="878"/>
        <v>-8.3182599275558147</v>
      </c>
      <c r="J3523" s="73">
        <f t="shared" ref="J3523:J3586" si="880">SQRT(H3523^2+I3523^2)</f>
        <v>8.3182608686512811</v>
      </c>
      <c r="K3523" s="66">
        <f t="shared" ref="K3523:K3586" si="881">$B$12+$B$13*J3523</f>
        <v>1.1789280945393978</v>
      </c>
      <c r="L3523" s="69">
        <f t="shared" si="879"/>
        <v>11.852497037374631</v>
      </c>
      <c r="M3523" s="66">
        <f t="shared" si="879"/>
        <v>-50.665058277716973</v>
      </c>
      <c r="N3523" s="69">
        <f t="shared" si="872"/>
        <v>4.7454273625069225</v>
      </c>
      <c r="O3523" s="69">
        <f t="shared" si="873"/>
        <v>-4.0046763587475555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4.6648256001883799E-3</v>
      </c>
      <c r="G3524" s="77">
        <f t="shared" ref="G3524:G3587" si="885">-$B$5-K3523*I3523</f>
        <v>-1.9673723192781267E-5</v>
      </c>
      <c r="H3524" s="69">
        <f t="shared" ref="H3524:I3539" si="886">H3523+$B$4*F3523</f>
        <v>3.9474846488294071E-3</v>
      </c>
      <c r="I3524" s="66">
        <f t="shared" si="886"/>
        <v>-8.3182599670797739</v>
      </c>
      <c r="J3524" s="73">
        <f t="shared" si="880"/>
        <v>8.3182609037320443</v>
      </c>
      <c r="K3524" s="66">
        <f t="shared" si="881"/>
        <v>1.1789280995005382</v>
      </c>
      <c r="L3524" s="69">
        <f t="shared" ref="L3524:M3539" si="887">L3523+$B$4*H3523</f>
        <v>11.852504951047436</v>
      </c>
      <c r="M3524" s="66">
        <f t="shared" si="887"/>
        <v>-50.681694797572085</v>
      </c>
      <c r="N3524" s="69">
        <f t="shared" ref="N3524:N3587" si="888">IF(M3523&gt;=0,L3524,N3523)</f>
        <v>4.7454273625069225</v>
      </c>
      <c r="O3524" s="69">
        <f t="shared" ref="O3524:O3587" si="889">IF(M3523&gt;=0,M3524,O3523)</f>
        <v>-4.0046763587475555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4.6538005748520024E-3</v>
      </c>
      <c r="G3525" s="77">
        <f t="shared" si="885"/>
        <v>-1.9585859231341374E-5</v>
      </c>
      <c r="H3525" s="69">
        <f t="shared" si="886"/>
        <v>3.9381549976290307E-3</v>
      </c>
      <c r="I3525" s="66">
        <f t="shared" si="886"/>
        <v>-8.3182600064272201</v>
      </c>
      <c r="J3525" s="73">
        <f t="shared" si="880"/>
        <v>8.3182609386572715</v>
      </c>
      <c r="K3525" s="66">
        <f t="shared" si="881"/>
        <v>1.1789281044396827</v>
      </c>
      <c r="L3525" s="69">
        <f t="shared" si="887"/>
        <v>11.852512846016733</v>
      </c>
      <c r="M3525" s="66">
        <f t="shared" si="887"/>
        <v>-50.698331317506245</v>
      </c>
      <c r="N3525" s="69">
        <f t="shared" si="888"/>
        <v>4.7454273625069225</v>
      </c>
      <c r="O3525" s="69">
        <f t="shared" si="889"/>
        <v>-4.0046763587475555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4.6428016063444558E-3</v>
      </c>
      <c r="G3526" s="77">
        <f t="shared" si="885"/>
        <v>-1.9498386334859674E-5</v>
      </c>
      <c r="H3526" s="69">
        <f t="shared" si="886"/>
        <v>3.9288473964793269E-3</v>
      </c>
      <c r="I3526" s="66">
        <f t="shared" si="886"/>
        <v>-8.3182600455989384</v>
      </c>
      <c r="J3526" s="73">
        <f t="shared" si="880"/>
        <v>8.31826097342765</v>
      </c>
      <c r="K3526" s="66">
        <f t="shared" si="881"/>
        <v>1.1789281093569284</v>
      </c>
      <c r="L3526" s="69">
        <f t="shared" si="887"/>
        <v>11.852520722326728</v>
      </c>
      <c r="M3526" s="66">
        <f t="shared" si="887"/>
        <v>-50.714967837519097</v>
      </c>
      <c r="N3526" s="69">
        <f t="shared" si="888"/>
        <v>4.7454273625069225</v>
      </c>
      <c r="O3526" s="69">
        <f t="shared" si="889"/>
        <v>-4.0046763587475555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4.6318286330832631E-3</v>
      </c>
      <c r="G3527" s="77">
        <f t="shared" si="885"/>
        <v>-1.941130276605918E-5</v>
      </c>
      <c r="H3527" s="69">
        <f t="shared" si="886"/>
        <v>3.9195617932666384E-3</v>
      </c>
      <c r="I3527" s="66">
        <f t="shared" si="886"/>
        <v>-8.3182600845957104</v>
      </c>
      <c r="J3527" s="73">
        <f t="shared" si="880"/>
        <v>8.3182610080438621</v>
      </c>
      <c r="K3527" s="66">
        <f t="shared" si="881"/>
        <v>1.1789281142523715</v>
      </c>
      <c r="L3527" s="69">
        <f t="shared" si="887"/>
        <v>11.852528580021522</v>
      </c>
      <c r="M3527" s="66">
        <f t="shared" si="887"/>
        <v>-50.731604357610294</v>
      </c>
      <c r="N3527" s="69">
        <f t="shared" si="888"/>
        <v>4.7454273625069225</v>
      </c>
      <c r="O3527" s="69">
        <f t="shared" si="889"/>
        <v>-4.0046763587475555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4.6208815936314819E-3</v>
      </c>
      <c r="G3528" s="77">
        <f t="shared" si="885"/>
        <v>-1.932460680542647E-5</v>
      </c>
      <c r="H3528" s="69">
        <f t="shared" si="886"/>
        <v>3.9102981360004717E-3</v>
      </c>
      <c r="I3528" s="66">
        <f t="shared" si="886"/>
        <v>-8.318260123418316</v>
      </c>
      <c r="J3528" s="73">
        <f t="shared" si="880"/>
        <v>8.3182610425065882</v>
      </c>
      <c r="K3528" s="66">
        <f t="shared" si="881"/>
        <v>1.178928119126109</v>
      </c>
      <c r="L3528" s="69">
        <f t="shared" si="887"/>
        <v>11.852536419145109</v>
      </c>
      <c r="M3528" s="66">
        <f t="shared" si="887"/>
        <v>-50.748240877779487</v>
      </c>
      <c r="N3528" s="69">
        <f t="shared" si="888"/>
        <v>4.7454273625069225</v>
      </c>
      <c r="O3528" s="69">
        <f t="shared" si="889"/>
        <v>-4.0046763587475555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4.6099604266973656E-3</v>
      </c>
      <c r="G3529" s="77">
        <f t="shared" si="885"/>
        <v>-1.923829672989541E-5</v>
      </c>
      <c r="H3529" s="69">
        <f t="shared" si="886"/>
        <v>3.9010563728132087E-3</v>
      </c>
      <c r="I3529" s="66">
        <f t="shared" si="886"/>
        <v>-8.3182601620675296</v>
      </c>
      <c r="J3529" s="73">
        <f t="shared" si="880"/>
        <v>8.3182610768165084</v>
      </c>
      <c r="K3529" s="66">
        <f t="shared" si="881"/>
        <v>1.1789281239782363</v>
      </c>
      <c r="L3529" s="69">
        <f t="shared" si="887"/>
        <v>11.85254423974138</v>
      </c>
      <c r="M3529" s="66">
        <f t="shared" si="887"/>
        <v>-50.764877398026321</v>
      </c>
      <c r="N3529" s="69">
        <f t="shared" si="888"/>
        <v>4.7454273625069225</v>
      </c>
      <c r="O3529" s="69">
        <f t="shared" si="889"/>
        <v>-4.0046763587475555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4.5990650711340191E-3</v>
      </c>
      <c r="G3530" s="77">
        <f t="shared" si="885"/>
        <v>-1.9152370827058007E-5</v>
      </c>
      <c r="H3530" s="69">
        <f t="shared" si="886"/>
        <v>3.8918364519598138E-3</v>
      </c>
      <c r="I3530" s="66">
        <f t="shared" si="886"/>
        <v>-8.3182602005441222</v>
      </c>
      <c r="J3530" s="73">
        <f t="shared" si="880"/>
        <v>8.3182611109742943</v>
      </c>
      <c r="K3530" s="66">
        <f t="shared" si="881"/>
        <v>1.1789281288088489</v>
      </c>
      <c r="L3530" s="69">
        <f t="shared" si="887"/>
        <v>11.852552041854127</v>
      </c>
      <c r="M3530" s="66">
        <f t="shared" si="887"/>
        <v>-50.781513918350456</v>
      </c>
      <c r="N3530" s="69">
        <f t="shared" si="888"/>
        <v>4.7454273625069225</v>
      </c>
      <c r="O3530" s="69">
        <f t="shared" si="889"/>
        <v>-4.0046763587475555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4.5881954659390527E-3</v>
      </c>
      <c r="G3531" s="77">
        <f t="shared" si="885"/>
        <v>-1.9066827396940766E-5</v>
      </c>
      <c r="H3531" s="69">
        <f t="shared" si="886"/>
        <v>3.8826383218175456E-3</v>
      </c>
      <c r="I3531" s="66">
        <f t="shared" si="886"/>
        <v>-8.3182602388488647</v>
      </c>
      <c r="J3531" s="73">
        <f t="shared" si="880"/>
        <v>8.318261144980621</v>
      </c>
      <c r="K3531" s="66">
        <f t="shared" si="881"/>
        <v>1.1789281336180419</v>
      </c>
      <c r="L3531" s="69">
        <f t="shared" si="887"/>
        <v>11.852559825527031</v>
      </c>
      <c r="M3531" s="66">
        <f t="shared" si="887"/>
        <v>-50.798150438751541</v>
      </c>
      <c r="N3531" s="69">
        <f t="shared" si="888"/>
        <v>4.7454273625069225</v>
      </c>
      <c r="O3531" s="69">
        <f t="shared" si="889"/>
        <v>-4.0046763587475555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4.5773515502542453E-3</v>
      </c>
      <c r="G3532" s="77">
        <f t="shared" si="885"/>
        <v>-1.8981664739570192E-5</v>
      </c>
      <c r="H3532" s="69">
        <f t="shared" si="886"/>
        <v>3.8734619308856675E-3</v>
      </c>
      <c r="I3532" s="66">
        <f t="shared" si="886"/>
        <v>-8.3182602769825191</v>
      </c>
      <c r="J3532" s="73">
        <f t="shared" si="880"/>
        <v>8.3182611788361527</v>
      </c>
      <c r="K3532" s="66">
        <f t="shared" si="881"/>
        <v>1.1789281384059094</v>
      </c>
      <c r="L3532" s="69">
        <f t="shared" si="887"/>
        <v>11.852567590803675</v>
      </c>
      <c r="M3532" s="66">
        <f t="shared" si="887"/>
        <v>-50.814786959229238</v>
      </c>
      <c r="N3532" s="69">
        <f t="shared" si="888"/>
        <v>4.7454273625069225</v>
      </c>
      <c r="O3532" s="69">
        <f t="shared" si="889"/>
        <v>-4.0046763587475555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4.5665332633651988E-3</v>
      </c>
      <c r="G3533" s="77">
        <f t="shared" si="885"/>
        <v>-1.8896881174512714E-5</v>
      </c>
      <c r="H3533" s="69">
        <f t="shared" si="886"/>
        <v>3.8643072277851592E-3</v>
      </c>
      <c r="I3533" s="66">
        <f t="shared" si="886"/>
        <v>-8.3182603149458494</v>
      </c>
      <c r="J3533" s="73">
        <f t="shared" si="880"/>
        <v>8.3182612125415609</v>
      </c>
      <c r="K3533" s="66">
        <f t="shared" si="881"/>
        <v>1.1789281431725465</v>
      </c>
      <c r="L3533" s="69">
        <f t="shared" si="887"/>
        <v>11.852575337727536</v>
      </c>
      <c r="M3533" s="66">
        <f t="shared" si="887"/>
        <v>-50.831423479783204</v>
      </c>
      <c r="N3533" s="69">
        <f t="shared" si="888"/>
        <v>4.7454273625069225</v>
      </c>
      <c r="O3533" s="69">
        <f t="shared" si="889"/>
        <v>-4.0046763587475555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4.5557405447010082E-3</v>
      </c>
      <c r="G3534" s="77">
        <f t="shared" si="885"/>
        <v>-1.8812475007123908E-5</v>
      </c>
      <c r="H3534" s="69">
        <f t="shared" si="886"/>
        <v>3.8551741612584288E-3</v>
      </c>
      <c r="I3534" s="66">
        <f t="shared" si="886"/>
        <v>-8.3182603527396122</v>
      </c>
      <c r="J3534" s="73">
        <f t="shared" si="880"/>
        <v>8.3182612460975012</v>
      </c>
      <c r="K3534" s="66">
        <f t="shared" si="881"/>
        <v>1.1789281479180456</v>
      </c>
      <c r="L3534" s="69">
        <f t="shared" si="887"/>
        <v>11.852583066341992</v>
      </c>
      <c r="M3534" s="66">
        <f t="shared" si="887"/>
        <v>-50.848060000413099</v>
      </c>
      <c r="N3534" s="69">
        <f t="shared" si="888"/>
        <v>4.7454273625069225</v>
      </c>
      <c r="O3534" s="69">
        <f t="shared" si="889"/>
        <v>-4.0046763587475555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4.544973333833904E-3</v>
      </c>
      <c r="G3535" s="77">
        <f t="shared" si="885"/>
        <v>-1.8728444580062842E-5</v>
      </c>
      <c r="H3535" s="69">
        <f t="shared" si="886"/>
        <v>3.8460626801690269E-3</v>
      </c>
      <c r="I3535" s="66">
        <f t="shared" si="886"/>
        <v>-8.3182603903645624</v>
      </c>
      <c r="J3535" s="73">
        <f t="shared" si="880"/>
        <v>8.3182612795046378</v>
      </c>
      <c r="K3535" s="66">
        <f t="shared" si="881"/>
        <v>1.1789281526425008</v>
      </c>
      <c r="L3535" s="69">
        <f t="shared" si="887"/>
        <v>11.852590776690315</v>
      </c>
      <c r="M3535" s="66">
        <f t="shared" si="887"/>
        <v>-50.864696521118582</v>
      </c>
      <c r="N3535" s="69">
        <f t="shared" si="888"/>
        <v>4.7454273625069225</v>
      </c>
      <c r="O3535" s="69">
        <f t="shared" si="889"/>
        <v>-4.0046763587475555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4.5342315704789363E-3</v>
      </c>
      <c r="G3536" s="77">
        <f t="shared" si="885"/>
        <v>-1.8644788218225017E-5</v>
      </c>
      <c r="H3536" s="69">
        <f t="shared" si="886"/>
        <v>3.8369727335013592E-3</v>
      </c>
      <c r="I3536" s="66">
        <f t="shared" si="886"/>
        <v>-8.3182604278214516</v>
      </c>
      <c r="J3536" s="73">
        <f t="shared" si="880"/>
        <v>8.318261312763628</v>
      </c>
      <c r="K3536" s="66">
        <f t="shared" si="881"/>
        <v>1.1789281573460051</v>
      </c>
      <c r="L3536" s="69">
        <f t="shared" si="887"/>
        <v>11.852598468815675</v>
      </c>
      <c r="M3536" s="66">
        <f t="shared" si="887"/>
        <v>-50.88133304189931</v>
      </c>
      <c r="N3536" s="69">
        <f t="shared" si="888"/>
        <v>4.7454273625069225</v>
      </c>
      <c r="O3536" s="69">
        <f t="shared" si="889"/>
        <v>-4.0046763587475555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4.5235151944936214E-3</v>
      </c>
      <c r="G3537" s="77">
        <f t="shared" si="885"/>
        <v>-1.8561504264269502E-5</v>
      </c>
      <c r="H3537" s="69">
        <f t="shared" si="886"/>
        <v>3.8279042703604012E-3</v>
      </c>
      <c r="I3537" s="66">
        <f t="shared" si="886"/>
        <v>-8.3182604651110275</v>
      </c>
      <c r="J3537" s="73">
        <f t="shared" si="880"/>
        <v>8.3182613458751238</v>
      </c>
      <c r="K3537" s="66">
        <f t="shared" si="881"/>
        <v>1.1789281620286507</v>
      </c>
      <c r="L3537" s="69">
        <f t="shared" si="887"/>
        <v>11.852606142761141</v>
      </c>
      <c r="M3537" s="66">
        <f t="shared" si="887"/>
        <v>-50.897969562754952</v>
      </c>
      <c r="N3537" s="69">
        <f t="shared" si="888"/>
        <v>4.7454273625069225</v>
      </c>
      <c r="O3537" s="69">
        <f t="shared" si="889"/>
        <v>-4.0046763587475555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4.5128241458776107E-3</v>
      </c>
      <c r="G3538" s="77">
        <f t="shared" si="885"/>
        <v>-1.8478591066184435E-5</v>
      </c>
      <c r="H3538" s="69">
        <f t="shared" si="886"/>
        <v>3.818857239971414E-3</v>
      </c>
      <c r="I3538" s="66">
        <f t="shared" si="886"/>
        <v>-8.3182605022340361</v>
      </c>
      <c r="J3538" s="73">
        <f t="shared" si="880"/>
        <v>8.3182613788397788</v>
      </c>
      <c r="K3538" s="66">
        <f t="shared" si="881"/>
        <v>1.1789281666905298</v>
      </c>
      <c r="L3538" s="69">
        <f t="shared" si="887"/>
        <v>11.852613798569681</v>
      </c>
      <c r="M3538" s="66">
        <f t="shared" si="887"/>
        <v>-50.914606083685172</v>
      </c>
      <c r="N3538" s="69">
        <f t="shared" si="888"/>
        <v>4.7454273625069225</v>
      </c>
      <c r="O3538" s="69">
        <f t="shared" si="889"/>
        <v>-4.0046763587475555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4.5021583647723556E-3</v>
      </c>
      <c r="G3539" s="77">
        <f t="shared" si="885"/>
        <v>-1.8396046980839742E-5</v>
      </c>
      <c r="H3539" s="69">
        <f t="shared" si="886"/>
        <v>3.8098315916796589E-3</v>
      </c>
      <c r="I3539" s="66">
        <f t="shared" si="886"/>
        <v>-8.3182605391912183</v>
      </c>
      <c r="J3539" s="73">
        <f t="shared" si="880"/>
        <v>8.3182614116582396</v>
      </c>
      <c r="K3539" s="66">
        <f t="shared" si="881"/>
        <v>1.1789281713317343</v>
      </c>
      <c r="L3539" s="69">
        <f t="shared" si="887"/>
        <v>11.852621436284162</v>
      </c>
      <c r="M3539" s="66">
        <f t="shared" si="887"/>
        <v>-50.931242604689636</v>
      </c>
      <c r="N3539" s="69">
        <f t="shared" si="888"/>
        <v>4.7454273625069225</v>
      </c>
      <c r="O3539" s="69">
        <f t="shared" si="889"/>
        <v>-4.0046763587475555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4.4915177914607706E-3</v>
      </c>
      <c r="G3540" s="77">
        <f t="shared" si="885"/>
        <v>-1.8313870370434415E-5</v>
      </c>
      <c r="H3540" s="69">
        <f t="shared" ref="H3540:I3555" si="890">H3539+$B$4*F3539</f>
        <v>3.800827274950114E-3</v>
      </c>
      <c r="I3540" s="66">
        <f t="shared" si="890"/>
        <v>-8.318260575983313</v>
      </c>
      <c r="J3540" s="73">
        <f t="shared" si="880"/>
        <v>8.3182614443311529</v>
      </c>
      <c r="K3540" s="66">
        <f t="shared" si="881"/>
        <v>1.1789281759523553</v>
      </c>
      <c r="L3540" s="69">
        <f t="shared" ref="L3540:M3555" si="891">L3539+$B$4*H3539</f>
        <v>11.852629055947345</v>
      </c>
      <c r="M3540" s="66">
        <f t="shared" si="891"/>
        <v>-50.947879125768019</v>
      </c>
      <c r="N3540" s="69">
        <f t="shared" si="888"/>
        <v>4.7454273625069225</v>
      </c>
      <c r="O3540" s="69">
        <f t="shared" si="889"/>
        <v>-4.0046763587475555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4.4809023663668996E-3</v>
      </c>
      <c r="G3541" s="77">
        <f t="shared" si="885"/>
        <v>-1.8232059604272877E-5</v>
      </c>
      <c r="H3541" s="69">
        <f t="shared" si="890"/>
        <v>3.7918442393671927E-3</v>
      </c>
      <c r="I3541" s="66">
        <f t="shared" si="890"/>
        <v>-8.3182606126110539</v>
      </c>
      <c r="J3541" s="73">
        <f t="shared" si="880"/>
        <v>8.3182614768591616</v>
      </c>
      <c r="K3541" s="66">
        <f t="shared" si="881"/>
        <v>1.1789281805524838</v>
      </c>
      <c r="L3541" s="69">
        <f t="shared" si="891"/>
        <v>11.852636657601895</v>
      </c>
      <c r="M3541" s="66">
        <f t="shared" si="891"/>
        <v>-50.964515646919985</v>
      </c>
      <c r="N3541" s="69">
        <f t="shared" si="888"/>
        <v>4.7454273625069225</v>
      </c>
      <c r="O3541" s="69">
        <f t="shared" si="889"/>
        <v>-4.0046763587475555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4.470312030055581E-3</v>
      </c>
      <c r="G3542" s="77">
        <f t="shared" si="885"/>
        <v>-1.8150613060541332E-5</v>
      </c>
      <c r="H3542" s="69">
        <f t="shared" si="890"/>
        <v>3.7828824346344591E-3</v>
      </c>
      <c r="I3542" s="66">
        <f t="shared" si="890"/>
        <v>-8.3182606490751727</v>
      </c>
      <c r="J3542" s="73">
        <f t="shared" si="880"/>
        <v>8.3182615092429035</v>
      </c>
      <c r="K3542" s="66">
        <f t="shared" si="881"/>
        <v>1.17892818513221</v>
      </c>
      <c r="L3542" s="69">
        <f t="shared" si="891"/>
        <v>11.852644241290374</v>
      </c>
      <c r="M3542" s="66">
        <f t="shared" si="891"/>
        <v>-50.981152168145208</v>
      </c>
      <c r="N3542" s="69">
        <f t="shared" si="888"/>
        <v>4.7454273625069225</v>
      </c>
      <c r="O3542" s="69">
        <f t="shared" si="889"/>
        <v>-4.0046763587475555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4.4597467232321188E-3</v>
      </c>
      <c r="G3543" s="77">
        <f t="shared" si="885"/>
        <v>-1.8069529126307771E-5</v>
      </c>
      <c r="H3543" s="69">
        <f t="shared" si="890"/>
        <v>3.7739418105743479E-3</v>
      </c>
      <c r="I3543" s="66">
        <f t="shared" si="890"/>
        <v>-8.3182606853763996</v>
      </c>
      <c r="J3543" s="73">
        <f t="shared" si="880"/>
        <v>8.3182615414830181</v>
      </c>
      <c r="K3543" s="66">
        <f t="shared" si="881"/>
        <v>1.1789281896916244</v>
      </c>
      <c r="L3543" s="69">
        <f t="shared" si="891"/>
        <v>11.852651807055244</v>
      </c>
      <c r="M3543" s="66">
        <f t="shared" si="891"/>
        <v>-50.997788689443361</v>
      </c>
      <c r="N3543" s="69">
        <f t="shared" si="888"/>
        <v>4.7454273625069225</v>
      </c>
      <c r="O3543" s="69">
        <f t="shared" si="889"/>
        <v>-4.0046763587475555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4.4492063867419473E-3</v>
      </c>
      <c r="G3544" s="77">
        <f t="shared" si="885"/>
        <v>-1.798880619041654E-5</v>
      </c>
      <c r="H3544" s="69">
        <f t="shared" si="890"/>
        <v>3.7650223171278837E-3</v>
      </c>
      <c r="I3544" s="66">
        <f t="shared" si="890"/>
        <v>-8.3182607215154576</v>
      </c>
      <c r="J3544" s="73">
        <f t="shared" si="880"/>
        <v>8.3182615735801377</v>
      </c>
      <c r="K3544" s="66">
        <f t="shared" si="881"/>
        <v>1.1789281942308163</v>
      </c>
      <c r="L3544" s="69">
        <f t="shared" si="891"/>
        <v>11.852659354938865</v>
      </c>
      <c r="M3544" s="66">
        <f t="shared" si="891"/>
        <v>-51.01442521081411</v>
      </c>
      <c r="N3544" s="69">
        <f t="shared" si="888"/>
        <v>4.7454273625069225</v>
      </c>
      <c r="O3544" s="69">
        <f t="shared" si="889"/>
        <v>-4.0046763587475555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4.4386909615702994E-3</v>
      </c>
      <c r="G3545" s="77">
        <f t="shared" si="885"/>
        <v>-1.7908442654146484E-5</v>
      </c>
      <c r="H3545" s="69">
        <f t="shared" si="890"/>
        <v>3.7561239043543996E-3</v>
      </c>
      <c r="I3545" s="66">
        <f t="shared" si="890"/>
        <v>-8.3182607574930696</v>
      </c>
      <c r="J3545" s="73">
        <f t="shared" si="880"/>
        <v>8.3182616055348948</v>
      </c>
      <c r="K3545" s="66">
        <f t="shared" si="881"/>
        <v>1.1789281987498752</v>
      </c>
      <c r="L3545" s="69">
        <f t="shared" si="891"/>
        <v>11.852666884983499</v>
      </c>
      <c r="M3545" s="66">
        <f t="shared" si="891"/>
        <v>-51.031061732257143</v>
      </c>
      <c r="N3545" s="69">
        <f t="shared" si="888"/>
        <v>4.7454273625069225</v>
      </c>
      <c r="O3545" s="69">
        <f t="shared" si="889"/>
        <v>-4.0046763587475555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4.4282003888418808E-3</v>
      </c>
      <c r="G3546" s="77">
        <f t="shared" si="885"/>
        <v>-1.7828436922329161E-5</v>
      </c>
      <c r="H3546" s="69">
        <f t="shared" si="890"/>
        <v>3.7472465224312589E-3</v>
      </c>
      <c r="I3546" s="66">
        <f t="shared" si="890"/>
        <v>-8.318260793309955</v>
      </c>
      <c r="J3546" s="73">
        <f t="shared" si="880"/>
        <v>8.3182616373479181</v>
      </c>
      <c r="K3546" s="66">
        <f t="shared" si="881"/>
        <v>1.1789282032488901</v>
      </c>
      <c r="L3546" s="69">
        <f t="shared" si="891"/>
        <v>11.852674397231308</v>
      </c>
      <c r="M3546" s="66">
        <f t="shared" si="891"/>
        <v>-51.047698253772133</v>
      </c>
      <c r="N3546" s="69">
        <f t="shared" si="888"/>
        <v>4.7454273625069225</v>
      </c>
      <c r="O3546" s="69">
        <f t="shared" si="889"/>
        <v>-4.0046763587475555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4.4177346098205356E-3</v>
      </c>
      <c r="G3547" s="77">
        <f t="shared" si="885"/>
        <v>-1.7748787406901556E-5</v>
      </c>
      <c r="H3547" s="69">
        <f t="shared" si="890"/>
        <v>3.7383901216535751E-3</v>
      </c>
      <c r="I3547" s="66">
        <f t="shared" si="890"/>
        <v>-8.3182608289668281</v>
      </c>
      <c r="J3547" s="73">
        <f t="shared" si="880"/>
        <v>8.318261669019833</v>
      </c>
      <c r="K3547" s="66">
        <f t="shared" si="881"/>
        <v>1.1789282077279495</v>
      </c>
      <c r="L3547" s="69">
        <f t="shared" si="891"/>
        <v>11.852681891724353</v>
      </c>
      <c r="M3547" s="66">
        <f t="shared" si="891"/>
        <v>-51.064334775358752</v>
      </c>
      <c r="N3547" s="69">
        <f t="shared" si="888"/>
        <v>4.7454273625069225</v>
      </c>
      <c r="O3547" s="69">
        <f t="shared" si="889"/>
        <v>-4.0046763587475555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4.40729356590892E-3</v>
      </c>
      <c r="G3548" s="77">
        <f t="shared" si="885"/>
        <v>-1.766949252868244E-5</v>
      </c>
      <c r="H3548" s="69">
        <f t="shared" si="890"/>
        <v>3.7295546524339341E-3</v>
      </c>
      <c r="I3548" s="66">
        <f t="shared" si="890"/>
        <v>-8.3182608644644027</v>
      </c>
      <c r="J3548" s="73">
        <f t="shared" si="880"/>
        <v>8.3182617005512629</v>
      </c>
      <c r="K3548" s="66">
        <f t="shared" si="881"/>
        <v>1.1789282121871412</v>
      </c>
      <c r="L3548" s="69">
        <f t="shared" si="891"/>
        <v>11.852689368504597</v>
      </c>
      <c r="M3548" s="66">
        <f t="shared" si="891"/>
        <v>-51.080971297016688</v>
      </c>
      <c r="N3548" s="69">
        <f t="shared" si="888"/>
        <v>4.7454273625069225</v>
      </c>
      <c r="O3548" s="69">
        <f t="shared" si="889"/>
        <v>-4.0046763587475555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4.396877198648173E-3</v>
      </c>
      <c r="G3549" s="77">
        <f t="shared" si="885"/>
        <v>-1.7590550717372366E-5</v>
      </c>
      <c r="H3549" s="69">
        <f t="shared" si="890"/>
        <v>3.7207400653021163E-3</v>
      </c>
      <c r="I3549" s="66">
        <f t="shared" si="890"/>
        <v>-8.3182608998033878</v>
      </c>
      <c r="J3549" s="73">
        <f t="shared" si="880"/>
        <v>8.3182617319428278</v>
      </c>
      <c r="K3549" s="66">
        <f t="shared" si="881"/>
        <v>1.1789282166265533</v>
      </c>
      <c r="L3549" s="69">
        <f t="shared" si="891"/>
        <v>11.852696827613903</v>
      </c>
      <c r="M3549" s="66">
        <f t="shared" si="891"/>
        <v>-51.097607818745615</v>
      </c>
      <c r="N3549" s="69">
        <f t="shared" si="888"/>
        <v>4.7454273625069225</v>
      </c>
      <c r="O3549" s="69">
        <f t="shared" si="889"/>
        <v>-4.0046763587475555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4.3864854497175894E-3</v>
      </c>
      <c r="G3550" s="77">
        <f t="shared" si="885"/>
        <v>-1.7511960402671889E-5</v>
      </c>
      <c r="H3550" s="69">
        <f t="shared" si="890"/>
        <v>3.7119463109048199E-3</v>
      </c>
      <c r="I3550" s="66">
        <f t="shared" si="890"/>
        <v>-8.3182609349844885</v>
      </c>
      <c r="J3550" s="73">
        <f t="shared" si="880"/>
        <v>8.3182617631951459</v>
      </c>
      <c r="K3550" s="66">
        <f t="shared" si="881"/>
        <v>1.178928221046273</v>
      </c>
      <c r="L3550" s="69">
        <f t="shared" si="891"/>
        <v>11.852704269094033</v>
      </c>
      <c r="M3550" s="66">
        <f t="shared" si="891"/>
        <v>-51.11424434054522</v>
      </c>
      <c r="N3550" s="69">
        <f t="shared" si="888"/>
        <v>4.7454273625069225</v>
      </c>
      <c r="O3550" s="69">
        <f t="shared" si="889"/>
        <v>-4.0046763587475555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4.376118260934295E-3</v>
      </c>
      <c r="G3551" s="77">
        <f t="shared" si="885"/>
        <v>-1.7433720028492417E-5</v>
      </c>
      <c r="H3551" s="69">
        <f t="shared" si="890"/>
        <v>3.7031733400053847E-3</v>
      </c>
      <c r="I3551" s="66">
        <f t="shared" si="890"/>
        <v>-8.31826097000841</v>
      </c>
      <c r="J3551" s="73">
        <f t="shared" si="880"/>
        <v>8.3182617943088353</v>
      </c>
      <c r="K3551" s="66">
        <f t="shared" si="881"/>
        <v>1.1789282254463878</v>
      </c>
      <c r="L3551" s="69">
        <f t="shared" si="891"/>
        <v>11.852711692986656</v>
      </c>
      <c r="M3551" s="66">
        <f t="shared" si="891"/>
        <v>-51.130880862415189</v>
      </c>
      <c r="N3551" s="69">
        <f t="shared" si="888"/>
        <v>4.7454273625069225</v>
      </c>
      <c r="O3551" s="69">
        <f t="shared" si="889"/>
        <v>-4.0046763587475555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4.3657755742529209E-3</v>
      </c>
      <c r="G3552" s="77">
        <f t="shared" si="885"/>
        <v>-1.7355828036969001E-5</v>
      </c>
      <c r="H3552" s="69">
        <f t="shared" si="890"/>
        <v>3.6944211034835163E-3</v>
      </c>
      <c r="I3552" s="66">
        <f t="shared" si="890"/>
        <v>-8.3182610048758505</v>
      </c>
      <c r="J3552" s="73">
        <f t="shared" si="880"/>
        <v>8.3182618252845035</v>
      </c>
      <c r="K3552" s="66">
        <f t="shared" si="881"/>
        <v>1.1789282298269834</v>
      </c>
      <c r="L3552" s="69">
        <f t="shared" si="891"/>
        <v>11.852719099333337</v>
      </c>
      <c r="M3552" s="66">
        <f t="shared" si="891"/>
        <v>-51.147517384355204</v>
      </c>
      <c r="N3552" s="69">
        <f t="shared" si="888"/>
        <v>4.7454273625069225</v>
      </c>
      <c r="O3552" s="69">
        <f t="shared" si="889"/>
        <v>-4.0046763587475555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4.3554573317652725E-3</v>
      </c>
      <c r="G3553" s="77">
        <f t="shared" si="885"/>
        <v>-1.7278282888000263E-5</v>
      </c>
      <c r="H3553" s="69">
        <f t="shared" si="890"/>
        <v>3.6856895523350104E-3</v>
      </c>
      <c r="I3553" s="66">
        <f t="shared" si="890"/>
        <v>-8.3182610395875063</v>
      </c>
      <c r="J3553" s="73">
        <f t="shared" si="880"/>
        <v>8.3182618561227617</v>
      </c>
      <c r="K3553" s="66">
        <f t="shared" si="881"/>
        <v>1.1789282341881464</v>
      </c>
      <c r="L3553" s="69">
        <f t="shared" si="891"/>
        <v>11.852726488175543</v>
      </c>
      <c r="M3553" s="66">
        <f t="shared" si="891"/>
        <v>-51.164153906364959</v>
      </c>
      <c r="N3553" s="69">
        <f t="shared" si="888"/>
        <v>4.7454273625069225</v>
      </c>
      <c r="O3553" s="69">
        <f t="shared" si="889"/>
        <v>-4.0046763587475555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4.3451634757000141E-3</v>
      </c>
      <c r="G3554" s="77">
        <f t="shared" si="885"/>
        <v>-1.7201083045037535E-5</v>
      </c>
      <c r="H3554" s="69">
        <f t="shared" si="890"/>
        <v>3.6769786376714799E-3</v>
      </c>
      <c r="I3554" s="66">
        <f t="shared" si="890"/>
        <v>-8.3182610741440719</v>
      </c>
      <c r="J3554" s="73">
        <f t="shared" si="880"/>
        <v>8.3182618868242173</v>
      </c>
      <c r="K3554" s="66">
        <f t="shared" si="881"/>
        <v>1.1789282385299629</v>
      </c>
      <c r="L3554" s="69">
        <f t="shared" si="891"/>
        <v>11.852733859554649</v>
      </c>
      <c r="M3554" s="66">
        <f t="shared" si="891"/>
        <v>-51.180790428444134</v>
      </c>
      <c r="N3554" s="69">
        <f t="shared" si="888"/>
        <v>4.7454273625069225</v>
      </c>
      <c r="O3554" s="69">
        <f t="shared" si="889"/>
        <v>-4.0046763587475555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4.33489394842234E-3</v>
      </c>
      <c r="G3555" s="77">
        <f t="shared" si="885"/>
        <v>-1.7124226971532153E-5</v>
      </c>
      <c r="H3555" s="69">
        <f t="shared" si="890"/>
        <v>3.6682883107200799E-3</v>
      </c>
      <c r="I3555" s="66">
        <f t="shared" si="890"/>
        <v>-8.3182611085462383</v>
      </c>
      <c r="J3555" s="73">
        <f t="shared" si="880"/>
        <v>8.3182619173894761</v>
      </c>
      <c r="K3555" s="66">
        <f t="shared" si="881"/>
        <v>1.1789282428525181</v>
      </c>
      <c r="L3555" s="69">
        <f t="shared" si="891"/>
        <v>11.852741213511925</v>
      </c>
      <c r="M3555" s="66">
        <f t="shared" si="891"/>
        <v>-51.197426950592423</v>
      </c>
      <c r="N3555" s="69">
        <f t="shared" si="888"/>
        <v>4.7454273625069225</v>
      </c>
      <c r="O3555" s="69">
        <f t="shared" si="889"/>
        <v>-4.0046763587475555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4.3246486924336559E-3</v>
      </c>
      <c r="G3556" s="77">
        <f t="shared" si="885"/>
        <v>-1.7047713143369947E-5</v>
      </c>
      <c r="H3556" s="69">
        <f t="shared" ref="H3556:I3571" si="892">H3555+$B$4*F3555</f>
        <v>3.6596185228232351E-3</v>
      </c>
      <c r="I3556" s="66">
        <f t="shared" si="892"/>
        <v>-8.3182611427946931</v>
      </c>
      <c r="J3556" s="73">
        <f t="shared" si="880"/>
        <v>8.3182619478191366</v>
      </c>
      <c r="K3556" s="66">
        <f t="shared" si="881"/>
        <v>1.1789282471558971</v>
      </c>
      <c r="L3556" s="69">
        <f t="shared" ref="L3556:M3571" si="893">L3555+$B$4*H3555</f>
        <v>11.852748550088545</v>
      </c>
      <c r="M3556" s="66">
        <f t="shared" si="893"/>
        <v>-51.214063472809514</v>
      </c>
      <c r="N3556" s="69">
        <f t="shared" si="888"/>
        <v>4.7454273625069225</v>
      </c>
      <c r="O3556" s="69">
        <f t="shared" si="889"/>
        <v>-4.0046763587475555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4.3144276503712499E-3</v>
      </c>
      <c r="G3557" s="77">
        <f t="shared" si="885"/>
        <v>-1.6971540043542177E-5</v>
      </c>
      <c r="H3557" s="69">
        <f t="shared" si="892"/>
        <v>3.6509692254383676E-3</v>
      </c>
      <c r="I3557" s="66">
        <f t="shared" si="892"/>
        <v>-8.31826117689012</v>
      </c>
      <c r="J3557" s="73">
        <f t="shared" si="880"/>
        <v>8.3182619781137994</v>
      </c>
      <c r="K3557" s="66">
        <f t="shared" si="881"/>
        <v>1.1789282514401846</v>
      </c>
      <c r="L3557" s="69">
        <f t="shared" si="893"/>
        <v>11.852755869325591</v>
      </c>
      <c r="M3557" s="66">
        <f t="shared" si="893"/>
        <v>-51.230699995095101</v>
      </c>
      <c r="N3557" s="69">
        <f t="shared" si="888"/>
        <v>4.7454273625069225</v>
      </c>
      <c r="O3557" s="69">
        <f t="shared" si="889"/>
        <v>-4.0046763587475555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4.3042307650079797E-3</v>
      </c>
      <c r="G3558" s="77">
        <f t="shared" si="885"/>
        <v>-1.6895706158592816E-5</v>
      </c>
      <c r="H3558" s="69">
        <f t="shared" si="892"/>
        <v>3.642340370137625E-3</v>
      </c>
      <c r="I3558" s="66">
        <f t="shared" si="892"/>
        <v>-8.3182612108331995</v>
      </c>
      <c r="J3558" s="73">
        <f t="shared" si="880"/>
        <v>8.3182620082740595</v>
      </c>
      <c r="K3558" s="66">
        <f t="shared" si="881"/>
        <v>1.178928255705465</v>
      </c>
      <c r="L3558" s="69">
        <f t="shared" si="893"/>
        <v>11.852763171264042</v>
      </c>
      <c r="M3558" s="66">
        <f t="shared" si="893"/>
        <v>-51.247336517448879</v>
      </c>
      <c r="N3558" s="69">
        <f t="shared" si="888"/>
        <v>4.7454273625069225</v>
      </c>
      <c r="O3558" s="69">
        <f t="shared" si="889"/>
        <v>-4.0046763587475555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4.2940579792519482E-3</v>
      </c>
      <c r="G3559" s="77">
        <f t="shared" si="885"/>
        <v>-1.6820209985723977E-5</v>
      </c>
      <c r="H3559" s="69">
        <f t="shared" si="892"/>
        <v>3.6337319086076091E-3</v>
      </c>
      <c r="I3559" s="66">
        <f t="shared" si="892"/>
        <v>-8.3182612446246118</v>
      </c>
      <c r="J3559" s="73">
        <f t="shared" si="880"/>
        <v>8.3182620383005119</v>
      </c>
      <c r="K3559" s="66">
        <f t="shared" si="881"/>
        <v>1.178928259951822</v>
      </c>
      <c r="L3559" s="69">
        <f t="shared" si="893"/>
        <v>11.852770455944782</v>
      </c>
      <c r="M3559" s="66">
        <f t="shared" si="893"/>
        <v>-51.263973039870542</v>
      </c>
      <c r="N3559" s="69">
        <f t="shared" si="888"/>
        <v>4.7454273625069225</v>
      </c>
      <c r="O3559" s="69">
        <f t="shared" si="889"/>
        <v>-4.0046763587475555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4.2839092361461823E-3</v>
      </c>
      <c r="G3560" s="77">
        <f t="shared" si="885"/>
        <v>-1.6745050027466846E-5</v>
      </c>
      <c r="H3560" s="69">
        <f t="shared" si="892"/>
        <v>3.6251437926491051E-3</v>
      </c>
      <c r="I3560" s="66">
        <f t="shared" si="892"/>
        <v>-8.318261278265032</v>
      </c>
      <c r="J3560" s="73">
        <f t="shared" si="880"/>
        <v>8.3182620681937482</v>
      </c>
      <c r="K3560" s="66">
        <f t="shared" si="881"/>
        <v>1.1789282641793395</v>
      </c>
      <c r="L3560" s="69">
        <f t="shared" si="893"/>
        <v>11.852777723408598</v>
      </c>
      <c r="M3560" s="66">
        <f t="shared" si="893"/>
        <v>-51.280609562359793</v>
      </c>
      <c r="N3560" s="69">
        <f t="shared" si="888"/>
        <v>4.7454273625069225</v>
      </c>
      <c r="O3560" s="69">
        <f t="shared" si="889"/>
        <v>-4.0046763587475555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4.2737844788683166E-3</v>
      </c>
      <c r="G3561" s="77">
        <f t="shared" si="885"/>
        <v>-1.6670224791681676E-5</v>
      </c>
      <c r="H3561" s="69">
        <f t="shared" si="892"/>
        <v>3.6165759741768129E-3</v>
      </c>
      <c r="I3561" s="66">
        <f t="shared" si="892"/>
        <v>-8.3182613117551316</v>
      </c>
      <c r="J3561" s="73">
        <f t="shared" si="880"/>
        <v>8.3182620979543547</v>
      </c>
      <c r="K3561" s="66">
        <f t="shared" si="881"/>
        <v>1.1789282683881006</v>
      </c>
      <c r="L3561" s="69">
        <f t="shared" si="893"/>
        <v>11.852784973696183</v>
      </c>
      <c r="M3561" s="66">
        <f t="shared" si="893"/>
        <v>-51.297246084916324</v>
      </c>
      <c r="N3561" s="69">
        <f t="shared" si="888"/>
        <v>4.7454273625069225</v>
      </c>
      <c r="O3561" s="69">
        <f t="shared" si="889"/>
        <v>-4.0046763587475555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4.2636836507302777E-3</v>
      </c>
      <c r="G3562" s="77">
        <f t="shared" si="885"/>
        <v>-1.6595732791557793E-5</v>
      </c>
      <c r="H3562" s="69">
        <f t="shared" si="892"/>
        <v>3.6080284052190763E-3</v>
      </c>
      <c r="I3562" s="66">
        <f t="shared" si="892"/>
        <v>-8.318261345095582</v>
      </c>
      <c r="J3562" s="73">
        <f t="shared" si="880"/>
        <v>8.3182621275829192</v>
      </c>
      <c r="K3562" s="66">
        <f t="shared" si="881"/>
        <v>1.178928272578188</v>
      </c>
      <c r="L3562" s="69">
        <f t="shared" si="893"/>
        <v>11.852792206848131</v>
      </c>
      <c r="M3562" s="66">
        <f t="shared" si="893"/>
        <v>-51.313882607539831</v>
      </c>
      <c r="N3562" s="69">
        <f t="shared" si="888"/>
        <v>4.7454273625069225</v>
      </c>
      <c r="O3562" s="69">
        <f t="shared" si="889"/>
        <v>-4.0046763587475555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4.2536066951779604E-3</v>
      </c>
      <c r="G3563" s="77">
        <f t="shared" si="885"/>
        <v>-1.6521572550942665E-5</v>
      </c>
      <c r="H3563" s="69">
        <f t="shared" si="892"/>
        <v>3.5995010379176158E-3</v>
      </c>
      <c r="I3563" s="66">
        <f t="shared" si="892"/>
        <v>-8.3182613782870476</v>
      </c>
      <c r="J3563" s="73">
        <f t="shared" si="880"/>
        <v>8.3182621570800261</v>
      </c>
      <c r="K3563" s="66">
        <f t="shared" si="881"/>
        <v>1.1789282767496849</v>
      </c>
      <c r="L3563" s="69">
        <f t="shared" si="893"/>
        <v>11.85279942290494</v>
      </c>
      <c r="M3563" s="66">
        <f t="shared" si="893"/>
        <v>-51.330519130230023</v>
      </c>
      <c r="N3563" s="69">
        <f t="shared" si="888"/>
        <v>4.7454273625069225</v>
      </c>
      <c r="O3563" s="69">
        <f t="shared" si="889"/>
        <v>-4.0046763587475555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4.2435535557909174E-3</v>
      </c>
      <c r="G3564" s="77">
        <f t="shared" si="885"/>
        <v>-1.6447742591907399E-5</v>
      </c>
      <c r="H3564" s="69">
        <f t="shared" si="892"/>
        <v>3.5909938245272601E-3</v>
      </c>
      <c r="I3564" s="66">
        <f t="shared" si="892"/>
        <v>-8.3182614113301927</v>
      </c>
      <c r="J3564" s="73">
        <f t="shared" si="880"/>
        <v>8.3182621864462547</v>
      </c>
      <c r="K3564" s="66">
        <f t="shared" si="881"/>
        <v>1.1789282809026727</v>
      </c>
      <c r="L3564" s="69">
        <f t="shared" si="893"/>
        <v>11.852806621907016</v>
      </c>
      <c r="M3564" s="66">
        <f t="shared" si="893"/>
        <v>-51.347155652986594</v>
      </c>
      <c r="N3564" s="69">
        <f t="shared" si="888"/>
        <v>4.7454273625069225</v>
      </c>
      <c r="O3564" s="69">
        <f t="shared" si="889"/>
        <v>-4.0046763587475555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4.2335241762820365E-3</v>
      </c>
      <c r="G3565" s="77">
        <f t="shared" si="885"/>
        <v>-1.6374241456063032E-5</v>
      </c>
      <c r="H3565" s="69">
        <f t="shared" si="892"/>
        <v>3.5825067174156781E-3</v>
      </c>
      <c r="I3565" s="66">
        <f t="shared" si="892"/>
        <v>-8.3182614442256781</v>
      </c>
      <c r="J3565" s="73">
        <f t="shared" si="880"/>
        <v>8.3182622156821822</v>
      </c>
      <c r="K3565" s="66">
        <f t="shared" si="881"/>
        <v>1.1789282850372333</v>
      </c>
      <c r="L3565" s="69">
        <f t="shared" si="893"/>
        <v>11.852813803894666</v>
      </c>
      <c r="M3565" s="66">
        <f t="shared" si="893"/>
        <v>-51.363792175809252</v>
      </c>
      <c r="N3565" s="69">
        <f t="shared" si="888"/>
        <v>4.7454273625069225</v>
      </c>
      <c r="O3565" s="69">
        <f t="shared" si="889"/>
        <v>-4.0046763587475555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4.2235185004972338E-3</v>
      </c>
      <c r="G3566" s="77">
        <f t="shared" si="885"/>
        <v>-1.6301067681467885E-5</v>
      </c>
      <c r="H3566" s="69">
        <f t="shared" si="892"/>
        <v>3.5740396690631141E-3</v>
      </c>
      <c r="I3566" s="66">
        <f t="shared" si="892"/>
        <v>-8.3182614769741612</v>
      </c>
      <c r="J3566" s="73">
        <f t="shared" si="880"/>
        <v>8.3182622447883858</v>
      </c>
      <c r="K3566" s="66">
        <f t="shared" si="881"/>
        <v>1.1789282891534483</v>
      </c>
      <c r="L3566" s="69">
        <f t="shared" si="893"/>
        <v>11.8528209689081</v>
      </c>
      <c r="M3566" s="66">
        <f t="shared" si="893"/>
        <v>-51.380428698697706</v>
      </c>
      <c r="N3566" s="69">
        <f t="shared" si="888"/>
        <v>4.7454273625069225</v>
      </c>
      <c r="O3566" s="69">
        <f t="shared" si="889"/>
        <v>-4.0046763587475555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4.2135364724151334E-3</v>
      </c>
      <c r="G3567" s="77">
        <f t="shared" si="885"/>
        <v>-1.6228219815062062E-5</v>
      </c>
      <c r="H3567" s="69">
        <f t="shared" si="892"/>
        <v>3.5655926320621199E-3</v>
      </c>
      <c r="I3567" s="66">
        <f t="shared" si="892"/>
        <v>-8.3182615095762973</v>
      </c>
      <c r="J3567" s="73">
        <f t="shared" si="880"/>
        <v>8.3182622737654377</v>
      </c>
      <c r="K3567" s="66">
        <f t="shared" si="881"/>
        <v>1.1789282932513987</v>
      </c>
      <c r="L3567" s="69">
        <f t="shared" si="893"/>
        <v>11.852828116987437</v>
      </c>
      <c r="M3567" s="66">
        <f t="shared" si="893"/>
        <v>-51.397065221651651</v>
      </c>
      <c r="N3567" s="69">
        <f t="shared" si="888"/>
        <v>4.7454273625069225</v>
      </c>
      <c r="O3567" s="69">
        <f t="shared" si="889"/>
        <v>-4.0046763587475555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4.2035780361467578E-3</v>
      </c>
      <c r="G3568" s="77">
        <f t="shared" si="885"/>
        <v>-1.6155696412667453E-5</v>
      </c>
      <c r="H3568" s="69">
        <f t="shared" si="892"/>
        <v>3.5571655591172895E-3</v>
      </c>
      <c r="I3568" s="66">
        <f t="shared" si="892"/>
        <v>-8.3182615420327366</v>
      </c>
      <c r="J3568" s="73">
        <f t="shared" si="880"/>
        <v>8.3182623026139098</v>
      </c>
      <c r="K3568" s="66">
        <f t="shared" si="881"/>
        <v>1.178928297331165</v>
      </c>
      <c r="L3568" s="69">
        <f t="shared" si="893"/>
        <v>11.852835248172701</v>
      </c>
      <c r="M3568" s="66">
        <f t="shared" si="893"/>
        <v>-51.413701744670803</v>
      </c>
      <c r="N3568" s="69">
        <f t="shared" si="888"/>
        <v>4.7454273625069225</v>
      </c>
      <c r="O3568" s="69">
        <f t="shared" si="889"/>
        <v>-4.0046763587475555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4.1936431359352079E-3</v>
      </c>
      <c r="G3569" s="77">
        <f t="shared" si="885"/>
        <v>-1.6083496033658662E-5</v>
      </c>
      <c r="H3569" s="69">
        <f t="shared" si="892"/>
        <v>3.5487584030449962E-3</v>
      </c>
      <c r="I3569" s="66">
        <f t="shared" si="892"/>
        <v>-8.3182615743441293</v>
      </c>
      <c r="J3569" s="73">
        <f t="shared" si="880"/>
        <v>8.3182623313343687</v>
      </c>
      <c r="K3569" s="66">
        <f t="shared" si="881"/>
        <v>1.1789283013928278</v>
      </c>
      <c r="L3569" s="69">
        <f t="shared" si="893"/>
        <v>11.85284236250382</v>
      </c>
      <c r="M3569" s="66">
        <f t="shared" si="893"/>
        <v>-51.43033826775487</v>
      </c>
      <c r="N3569" s="69">
        <f t="shared" si="888"/>
        <v>4.7454273625069225</v>
      </c>
      <c r="O3569" s="69">
        <f t="shared" si="889"/>
        <v>-4.0046763587475555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4.1837317161553611E-3</v>
      </c>
      <c r="G3570" s="77">
        <f t="shared" si="885"/>
        <v>-1.6011617246292076E-5</v>
      </c>
      <c r="H3570" s="69">
        <f t="shared" si="892"/>
        <v>3.5403711167731259E-3</v>
      </c>
      <c r="I3570" s="66">
        <f t="shared" si="892"/>
        <v>-8.3182616065111219</v>
      </c>
      <c r="J3570" s="73">
        <f t="shared" si="880"/>
        <v>8.3182623599273811</v>
      </c>
      <c r="K3570" s="66">
        <f t="shared" si="881"/>
        <v>1.178928305436467</v>
      </c>
      <c r="L3570" s="69">
        <f t="shared" si="893"/>
        <v>11.852849460020625</v>
      </c>
      <c r="M3570" s="66">
        <f t="shared" si="893"/>
        <v>-51.44697479090356</v>
      </c>
      <c r="N3570" s="69">
        <f t="shared" si="888"/>
        <v>4.7454273625069225</v>
      </c>
      <c r="O3570" s="69">
        <f t="shared" si="889"/>
        <v>-4.0046763587475555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4.1738437213135532E-3</v>
      </c>
      <c r="G3571" s="77">
        <f t="shared" si="885"/>
        <v>-1.5940058618824082E-5</v>
      </c>
      <c r="H3571" s="69">
        <f t="shared" si="892"/>
        <v>3.5320036533408152E-3</v>
      </c>
      <c r="I3571" s="66">
        <f t="shared" si="892"/>
        <v>-8.3182616385343557</v>
      </c>
      <c r="J3571" s="73">
        <f t="shared" si="880"/>
        <v>8.3182623883935083</v>
      </c>
      <c r="K3571" s="66">
        <f t="shared" si="881"/>
        <v>1.1789283094621621</v>
      </c>
      <c r="L3571" s="69">
        <f t="shared" si="893"/>
        <v>11.852856540762859</v>
      </c>
      <c r="M3571" s="66">
        <f t="shared" si="893"/>
        <v>-51.463611314116584</v>
      </c>
      <c r="N3571" s="69">
        <f t="shared" si="888"/>
        <v>4.7454273625069225</v>
      </c>
      <c r="O3571" s="69">
        <f t="shared" si="889"/>
        <v>-4.0046763587475555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4.1639790960472673E-3</v>
      </c>
      <c r="G3572" s="77">
        <f t="shared" si="885"/>
        <v>-1.5868818737274637E-5</v>
      </c>
      <c r="H3572" s="69">
        <f t="shared" ref="H3572:I3587" si="894">H3571+$B$4*F3571</f>
        <v>3.5236559658981879E-3</v>
      </c>
      <c r="I3572" s="66">
        <f t="shared" si="894"/>
        <v>-8.3182616704144738</v>
      </c>
      <c r="J3572" s="73">
        <f t="shared" si="880"/>
        <v>8.3182624167333135</v>
      </c>
      <c r="K3572" s="66">
        <f t="shared" si="881"/>
        <v>1.1789283134699926</v>
      </c>
      <c r="L3572" s="69">
        <f t="shared" ref="L3572:M3587" si="895">L3571+$B$4*H3571</f>
        <v>11.852863604770166</v>
      </c>
      <c r="M3572" s="66">
        <f t="shared" si="895"/>
        <v>-51.480247837393655</v>
      </c>
      <c r="N3572" s="69">
        <f t="shared" si="888"/>
        <v>4.7454273625069225</v>
      </c>
      <c r="O3572" s="69">
        <f t="shared" si="889"/>
        <v>-4.0046763587475555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4.1541377851248285E-3</v>
      </c>
      <c r="G3573" s="77">
        <f t="shared" si="885"/>
        <v>-1.5797896180558268E-5</v>
      </c>
      <c r="H3573" s="69">
        <f t="shared" si="894"/>
        <v>3.5153280077060934E-3</v>
      </c>
      <c r="I3573" s="66">
        <f t="shared" si="894"/>
        <v>-8.3182617021521121</v>
      </c>
      <c r="J3573" s="73">
        <f t="shared" si="880"/>
        <v>8.3182624449473561</v>
      </c>
      <c r="K3573" s="66">
        <f t="shared" si="881"/>
        <v>1.1789283174600378</v>
      </c>
      <c r="L3573" s="69">
        <f t="shared" si="895"/>
        <v>11.852870652082098</v>
      </c>
      <c r="M3573" s="66">
        <f t="shared" si="895"/>
        <v>-51.496884360734484</v>
      </c>
      <c r="N3573" s="69">
        <f t="shared" si="888"/>
        <v>4.7454273625069225</v>
      </c>
      <c r="O3573" s="69">
        <f t="shared" si="889"/>
        <v>-4.0046763587475555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4.1443197334450916E-3</v>
      </c>
      <c r="G3574" s="77">
        <f t="shared" si="885"/>
        <v>-1.5727289540024003E-5</v>
      </c>
      <c r="H3574" s="69">
        <f t="shared" si="894"/>
        <v>3.5070197321358438E-3</v>
      </c>
      <c r="I3574" s="66">
        <f t="shared" si="894"/>
        <v>-8.3182617337479048</v>
      </c>
      <c r="J3574" s="73">
        <f t="shared" si="880"/>
        <v>8.3182624730361869</v>
      </c>
      <c r="K3574" s="66">
        <f t="shared" si="881"/>
        <v>1.1789283214323754</v>
      </c>
      <c r="L3574" s="69">
        <f t="shared" si="895"/>
        <v>11.852877682738113</v>
      </c>
      <c r="M3574" s="66">
        <f t="shared" si="895"/>
        <v>-51.513520884138785</v>
      </c>
      <c r="N3574" s="69">
        <f t="shared" si="888"/>
        <v>4.7454273625069225</v>
      </c>
      <c r="O3574" s="69">
        <f t="shared" si="889"/>
        <v>-4.0046763587475555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4.1345248860371287E-3</v>
      </c>
      <c r="G3575" s="77">
        <f t="shared" si="885"/>
        <v>-1.5656997421231722E-5</v>
      </c>
      <c r="H3575" s="69">
        <f t="shared" si="894"/>
        <v>3.4987310926689538E-3</v>
      </c>
      <c r="I3575" s="66">
        <f t="shared" si="894"/>
        <v>-8.3182617652024842</v>
      </c>
      <c r="J3575" s="73">
        <f t="shared" si="880"/>
        <v>8.3182625010003637</v>
      </c>
      <c r="K3575" s="66">
        <f t="shared" si="881"/>
        <v>1.1789283253870841</v>
      </c>
      <c r="L3575" s="69">
        <f t="shared" si="895"/>
        <v>11.852884696777577</v>
      </c>
      <c r="M3575" s="66">
        <f t="shared" si="895"/>
        <v>-51.530157407606282</v>
      </c>
      <c r="N3575" s="69">
        <f t="shared" si="888"/>
        <v>4.7454273625069225</v>
      </c>
      <c r="O3575" s="69">
        <f t="shared" si="889"/>
        <v>-4.0046763587475555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4.1247531880599332E-3</v>
      </c>
      <c r="G3576" s="77">
        <f t="shared" si="885"/>
        <v>-1.5587018424412236E-5</v>
      </c>
      <c r="H3576" s="69">
        <f t="shared" si="894"/>
        <v>3.4904620428968794E-3</v>
      </c>
      <c r="I3576" s="66">
        <f t="shared" si="894"/>
        <v>-8.3182617965164791</v>
      </c>
      <c r="J3576" s="73">
        <f t="shared" si="880"/>
        <v>8.3182625288404317</v>
      </c>
      <c r="K3576" s="66">
        <f t="shared" si="881"/>
        <v>1.1789283293242416</v>
      </c>
      <c r="L3576" s="69">
        <f t="shared" si="895"/>
        <v>11.852891694239762</v>
      </c>
      <c r="M3576" s="66">
        <f t="shared" si="895"/>
        <v>-51.546793931136691</v>
      </c>
      <c r="N3576" s="69">
        <f t="shared" si="888"/>
        <v>4.7454273625069225</v>
      </c>
      <c r="O3576" s="69">
        <f t="shared" si="889"/>
        <v>-4.0046763587475555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4.1150045848020976E-3</v>
      </c>
      <c r="G3577" s="77">
        <f t="shared" si="885"/>
        <v>-1.5517351162230852E-5</v>
      </c>
      <c r="H3577" s="69">
        <f t="shared" si="894"/>
        <v>3.4822125365207594E-3</v>
      </c>
      <c r="I3577" s="66">
        <f t="shared" si="894"/>
        <v>-8.3182618276905167</v>
      </c>
      <c r="J3577" s="73">
        <f t="shared" si="880"/>
        <v>8.318262556556947</v>
      </c>
      <c r="K3577" s="66">
        <f t="shared" si="881"/>
        <v>1.1789283332439262</v>
      </c>
      <c r="L3577" s="69">
        <f t="shared" si="895"/>
        <v>11.852898675163848</v>
      </c>
      <c r="M3577" s="66">
        <f t="shared" si="895"/>
        <v>-51.563430454729726</v>
      </c>
      <c r="N3577" s="69">
        <f t="shared" si="888"/>
        <v>4.7454273625069225</v>
      </c>
      <c r="O3577" s="69">
        <f t="shared" si="889"/>
        <v>-4.0046763587475555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4.1052790216815236E-3</v>
      </c>
      <c r="G3578" s="77">
        <f t="shared" si="885"/>
        <v>-1.5447994243800167E-5</v>
      </c>
      <c r="H3578" s="69">
        <f t="shared" si="894"/>
        <v>3.4739825273511554E-3</v>
      </c>
      <c r="I3578" s="66">
        <f t="shared" si="894"/>
        <v>-8.3182618587252186</v>
      </c>
      <c r="J3578" s="73">
        <f t="shared" si="880"/>
        <v>8.3182625841504496</v>
      </c>
      <c r="K3578" s="66">
        <f t="shared" si="881"/>
        <v>1.1789283371462143</v>
      </c>
      <c r="L3578" s="69">
        <f t="shared" si="895"/>
        <v>11.85290563958892</v>
      </c>
      <c r="M3578" s="66">
        <f t="shared" si="895"/>
        <v>-51.580066978385105</v>
      </c>
      <c r="N3578" s="69">
        <f t="shared" si="888"/>
        <v>4.7454273625069225</v>
      </c>
      <c r="O3578" s="69">
        <f t="shared" si="889"/>
        <v>-4.0046763587475555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4.0955764442451E-3</v>
      </c>
      <c r="G3579" s="77">
        <f t="shared" si="885"/>
        <v>-1.5378946299549057E-5</v>
      </c>
      <c r="H3579" s="69">
        <f t="shared" si="894"/>
        <v>3.4657719693077923E-3</v>
      </c>
      <c r="I3579" s="66">
        <f t="shared" si="894"/>
        <v>-8.3182618896212066</v>
      </c>
      <c r="J3579" s="73">
        <f t="shared" si="880"/>
        <v>8.3182626116214866</v>
      </c>
      <c r="K3579" s="66">
        <f t="shared" si="881"/>
        <v>1.178928341031183</v>
      </c>
      <c r="L3579" s="69">
        <f t="shared" si="895"/>
        <v>11.852912587553975</v>
      </c>
      <c r="M3579" s="66">
        <f t="shared" si="895"/>
        <v>-51.596703502102557</v>
      </c>
      <c r="N3579" s="69">
        <f t="shared" si="888"/>
        <v>4.7454273625069225</v>
      </c>
      <c r="O3579" s="69">
        <f t="shared" si="889"/>
        <v>-4.0046763587475555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4.0858967981684119E-3</v>
      </c>
      <c r="G3580" s="77">
        <f t="shared" si="885"/>
        <v>-1.5310205956353684E-5</v>
      </c>
      <c r="H3580" s="69">
        <f t="shared" si="894"/>
        <v>3.457580816419302E-3</v>
      </c>
      <c r="I3580" s="66">
        <f t="shared" si="894"/>
        <v>-8.3182619203790988</v>
      </c>
      <c r="J3580" s="73">
        <f t="shared" si="880"/>
        <v>8.3182626389705963</v>
      </c>
      <c r="K3580" s="66">
        <f t="shared" si="881"/>
        <v>1.1789283448989087</v>
      </c>
      <c r="L3580" s="69">
        <f t="shared" si="895"/>
        <v>11.852919519097913</v>
      </c>
      <c r="M3580" s="66">
        <f t="shared" si="895"/>
        <v>-51.613340025881797</v>
      </c>
      <c r="N3580" s="69">
        <f t="shared" si="888"/>
        <v>4.7454273625069225</v>
      </c>
      <c r="O3580" s="69">
        <f t="shared" si="889"/>
        <v>-4.0046763587475555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4.0762400292554254E-3</v>
      </c>
      <c r="G3581" s="77">
        <f t="shared" si="885"/>
        <v>-1.5241771849971997E-5</v>
      </c>
      <c r="H3581" s="69">
        <f t="shared" si="894"/>
        <v>3.4494090228229654E-3</v>
      </c>
      <c r="I3581" s="66">
        <f t="shared" si="894"/>
        <v>-8.3182619509995099</v>
      </c>
      <c r="J3581" s="73">
        <f t="shared" si="880"/>
        <v>8.3182626661983203</v>
      </c>
      <c r="K3581" s="66">
        <f t="shared" si="881"/>
        <v>1.1789283487494682</v>
      </c>
      <c r="L3581" s="69">
        <f t="shared" si="895"/>
        <v>11.852926434259546</v>
      </c>
      <c r="M3581" s="66">
        <f t="shared" si="895"/>
        <v>-51.629976549722556</v>
      </c>
      <c r="N3581" s="69">
        <f t="shared" si="888"/>
        <v>4.7454273625069225</v>
      </c>
      <c r="O3581" s="69">
        <f t="shared" si="889"/>
        <v>-4.0046763587475555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4.0666060834381951E-3</v>
      </c>
      <c r="G3582" s="77">
        <f t="shared" si="885"/>
        <v>-1.5173642617938299E-5</v>
      </c>
      <c r="H3582" s="69">
        <f t="shared" si="894"/>
        <v>3.4412565427644547E-3</v>
      </c>
      <c r="I3582" s="66">
        <f t="shared" si="894"/>
        <v>-8.3182619814830545</v>
      </c>
      <c r="J3582" s="73">
        <f t="shared" si="880"/>
        <v>8.3182626933051935</v>
      </c>
      <c r="K3582" s="66">
        <f t="shared" si="881"/>
        <v>1.1789283525829368</v>
      </c>
      <c r="L3582" s="69">
        <f t="shared" si="895"/>
        <v>11.852933333077591</v>
      </c>
      <c r="M3582" s="66">
        <f t="shared" si="895"/>
        <v>-51.646613073624557</v>
      </c>
      <c r="N3582" s="69">
        <f t="shared" si="888"/>
        <v>4.7454273625069225</v>
      </c>
      <c r="O3582" s="69">
        <f t="shared" si="889"/>
        <v>-4.0046763587475555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4.0569949067765509E-3</v>
      </c>
      <c r="G3583" s="77">
        <f t="shared" si="885"/>
        <v>-1.5105816906668679E-5</v>
      </c>
      <c r="H3583" s="69">
        <f t="shared" si="894"/>
        <v>3.4331233305975781E-3</v>
      </c>
      <c r="I3583" s="66">
        <f t="shared" si="894"/>
        <v>-8.3182620118303401</v>
      </c>
      <c r="J3583" s="73">
        <f t="shared" si="880"/>
        <v>8.3182627202917523</v>
      </c>
      <c r="K3583" s="66">
        <f t="shared" si="881"/>
        <v>1.1789283563993906</v>
      </c>
      <c r="L3583" s="69">
        <f t="shared" si="895"/>
        <v>11.852940215590676</v>
      </c>
      <c r="M3583" s="66">
        <f t="shared" si="895"/>
        <v>-51.663249597587523</v>
      </c>
      <c r="N3583" s="69">
        <f t="shared" si="888"/>
        <v>4.7454273625069225</v>
      </c>
      <c r="O3583" s="69">
        <f t="shared" si="889"/>
        <v>-4.0046763587475555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4.0474064454578042E-3</v>
      </c>
      <c r="G3584" s="77">
        <f t="shared" si="885"/>
        <v>-1.5038293367908295E-5</v>
      </c>
      <c r="H3584" s="69">
        <f t="shared" si="894"/>
        <v>3.4250093407840248E-3</v>
      </c>
      <c r="I3584" s="66">
        <f t="shared" si="894"/>
        <v>-8.3182620420419742</v>
      </c>
      <c r="J3584" s="73">
        <f t="shared" si="880"/>
        <v>8.318262747158526</v>
      </c>
      <c r="K3584" s="66">
        <f t="shared" si="881"/>
        <v>1.1789283601989042</v>
      </c>
      <c r="L3584" s="69">
        <f t="shared" si="895"/>
        <v>11.852947081837337</v>
      </c>
      <c r="M3584" s="66">
        <f t="shared" si="895"/>
        <v>-51.679886121611183</v>
      </c>
      <c r="N3584" s="69">
        <f t="shared" si="888"/>
        <v>4.7454273625069225</v>
      </c>
      <c r="O3584" s="69">
        <f t="shared" si="889"/>
        <v>-4.0046763587475555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4.0378406457964406E-3</v>
      </c>
      <c r="G3585" s="77">
        <f t="shared" si="885"/>
        <v>-1.4971070665836805E-5</v>
      </c>
      <c r="H3585" s="69">
        <f t="shared" si="894"/>
        <v>3.4169145278931091E-3</v>
      </c>
      <c r="I3585" s="66">
        <f t="shared" si="894"/>
        <v>-8.3182620721185607</v>
      </c>
      <c r="J3585" s="73">
        <f t="shared" si="880"/>
        <v>8.3182627739060422</v>
      </c>
      <c r="K3585" s="66">
        <f t="shared" si="881"/>
        <v>1.1789283639815522</v>
      </c>
      <c r="L3585" s="69">
        <f t="shared" si="895"/>
        <v>11.852953931856019</v>
      </c>
      <c r="M3585" s="66">
        <f t="shared" si="895"/>
        <v>-51.696522645695268</v>
      </c>
      <c r="N3585" s="69">
        <f t="shared" si="888"/>
        <v>4.7454273625069225</v>
      </c>
      <c r="O3585" s="69">
        <f t="shared" si="889"/>
        <v>-4.0046763587475555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4.0282974542338208E-3</v>
      </c>
      <c r="G3586" s="77">
        <f t="shared" si="885"/>
        <v>-1.4904147468186579E-5</v>
      </c>
      <c r="H3586" s="69">
        <f t="shared" si="894"/>
        <v>3.4088388466015163E-3</v>
      </c>
      <c r="I3586" s="66">
        <f t="shared" si="894"/>
        <v>-8.3182621020607019</v>
      </c>
      <c r="J3586" s="73">
        <f t="shared" si="880"/>
        <v>8.3182628005348338</v>
      </c>
      <c r="K3586" s="66">
        <f t="shared" si="881"/>
        <v>1.1789283677474103</v>
      </c>
      <c r="L3586" s="69">
        <f t="shared" si="895"/>
        <v>11.852960765685076</v>
      </c>
      <c r="M3586" s="66">
        <f t="shared" si="895"/>
        <v>-51.713159169839507</v>
      </c>
      <c r="N3586" s="69">
        <f t="shared" si="888"/>
        <v>4.7454273625069225</v>
      </c>
      <c r="O3586" s="69">
        <f t="shared" si="889"/>
        <v>-4.0046763587475555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4.01877681733789E-3</v>
      </c>
      <c r="G3587" s="77">
        <f t="shared" si="885"/>
        <v>-1.4837522433808203E-5</v>
      </c>
      <c r="H3587" s="69">
        <f t="shared" si="894"/>
        <v>3.4007822516930485E-3</v>
      </c>
      <c r="I3587" s="66">
        <f t="shared" si="894"/>
        <v>-8.3182621318689964</v>
      </c>
      <c r="J3587" s="73">
        <f t="shared" ref="J3587:J3650" si="896">SQRT(H3587^2+I3587^2)</f>
        <v>8.3182628270454195</v>
      </c>
      <c r="K3587" s="66">
        <f t="shared" ref="K3587:K3650" si="897">$B$12+$B$13*J3587</f>
        <v>1.1789283714965517</v>
      </c>
      <c r="L3587" s="69">
        <f t="shared" si="895"/>
        <v>11.852967583362769</v>
      </c>
      <c r="M3587" s="66">
        <f t="shared" si="895"/>
        <v>-51.729795694043631</v>
      </c>
      <c r="N3587" s="69">
        <f t="shared" si="888"/>
        <v>4.7454273625069225</v>
      </c>
      <c r="O3587" s="69">
        <f t="shared" si="889"/>
        <v>-4.0046763587475555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4.0092786818028622E-3</v>
      </c>
      <c r="G3588" s="77">
        <f t="shared" ref="G3588:G3651" si="901">-$B$5-K3587*I3587</f>
        <v>-1.4771194248197617E-5</v>
      </c>
      <c r="H3588" s="69">
        <f t="shared" ref="H3588:I3603" si="902">H3587+$B$4*F3587</f>
        <v>3.3927446980583729E-3</v>
      </c>
      <c r="I3588" s="66">
        <f t="shared" si="902"/>
        <v>-8.3182621615440411</v>
      </c>
      <c r="J3588" s="73">
        <f t="shared" si="896"/>
        <v>8.3182628534383269</v>
      </c>
      <c r="K3588" s="66">
        <f t="shared" si="897"/>
        <v>1.1789283752290509</v>
      </c>
      <c r="L3588" s="69">
        <f t="shared" ref="L3588:M3603" si="903">L3587+$B$4*H3587</f>
        <v>11.852974384927272</v>
      </c>
      <c r="M3588" s="66">
        <f t="shared" si="903"/>
        <v>-51.746432218307369</v>
      </c>
      <c r="N3588" s="69">
        <f t="shared" ref="N3588:N3651" si="904">IF(M3587&gt;=0,L3588,N3587)</f>
        <v>4.7454273625069225</v>
      </c>
      <c r="O3588" s="69">
        <f t="shared" ref="O3588:O3651" si="905">IF(M3587&gt;=0,M3588,O3587)</f>
        <v>-4.0046763587475555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3.9998029944489349E-3</v>
      </c>
      <c r="G3589" s="77">
        <f t="shared" si="901"/>
        <v>-1.470516158974533E-5</v>
      </c>
      <c r="H3589" s="69">
        <f t="shared" si="902"/>
        <v>3.3847261406947673E-3</v>
      </c>
      <c r="I3589" s="66">
        <f t="shared" si="902"/>
        <v>-8.3182621910864292</v>
      </c>
      <c r="J3589" s="73">
        <f t="shared" si="896"/>
        <v>8.3182628797140712</v>
      </c>
      <c r="K3589" s="66">
        <f t="shared" si="897"/>
        <v>1.1789283789449807</v>
      </c>
      <c r="L3589" s="69">
        <f t="shared" si="903"/>
        <v>11.852981170416667</v>
      </c>
      <c r="M3589" s="66">
        <f t="shared" si="903"/>
        <v>-51.763068742630459</v>
      </c>
      <c r="N3589" s="69">
        <f t="shared" si="904"/>
        <v>4.7454273625069225</v>
      </c>
      <c r="O3589" s="69">
        <f t="shared" si="905"/>
        <v>-4.0046763587475555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3.9903497022219826E-3</v>
      </c>
      <c r="G3590" s="77">
        <f t="shared" si="901"/>
        <v>-1.4639423152829067E-5</v>
      </c>
      <c r="H3590" s="69">
        <f t="shared" si="902"/>
        <v>3.3767265347058695E-3</v>
      </c>
      <c r="I3590" s="66">
        <f t="shared" si="902"/>
        <v>-8.3182622204967522</v>
      </c>
      <c r="J3590" s="73">
        <f t="shared" si="896"/>
        <v>8.3182629058731745</v>
      </c>
      <c r="K3590" s="66">
        <f t="shared" si="897"/>
        <v>1.1789283826444152</v>
      </c>
      <c r="L3590" s="69">
        <f t="shared" si="903"/>
        <v>11.852987939868948</v>
      </c>
      <c r="M3590" s="66">
        <f t="shared" si="903"/>
        <v>-51.779705267012631</v>
      </c>
      <c r="N3590" s="69">
        <f t="shared" si="904"/>
        <v>4.7454273625069225</v>
      </c>
      <c r="O3590" s="69">
        <f t="shared" si="905"/>
        <v>-4.0046763587475555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3.9809187521932712E-3</v>
      </c>
      <c r="G3591" s="77">
        <f t="shared" si="901"/>
        <v>-1.457397762116841E-5</v>
      </c>
      <c r="H3591" s="69">
        <f t="shared" si="902"/>
        <v>3.3687458353014255E-3</v>
      </c>
      <c r="I3591" s="66">
        <f t="shared" si="902"/>
        <v>-8.3182622497755982</v>
      </c>
      <c r="J3591" s="73">
        <f t="shared" si="896"/>
        <v>8.3182629319161521</v>
      </c>
      <c r="K3591" s="66">
        <f t="shared" si="897"/>
        <v>1.1789283863274271</v>
      </c>
      <c r="L3591" s="69">
        <f t="shared" si="903"/>
        <v>11.852994693322017</v>
      </c>
      <c r="M3591" s="66">
        <f t="shared" si="903"/>
        <v>-51.796341791453621</v>
      </c>
      <c r="N3591" s="69">
        <f t="shared" si="904"/>
        <v>4.7454273625069225</v>
      </c>
      <c r="O3591" s="69">
        <f t="shared" si="905"/>
        <v>-4.0046763587475555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3.9715100915591502E-3</v>
      </c>
      <c r="G3592" s="77">
        <f t="shared" si="901"/>
        <v>-1.4508823699799223E-5</v>
      </c>
      <c r="H3592" s="69">
        <f t="shared" si="902"/>
        <v>3.360783997797039E-3</v>
      </c>
      <c r="I3592" s="66">
        <f t="shared" si="902"/>
        <v>-8.3182622789235534</v>
      </c>
      <c r="J3592" s="73">
        <f t="shared" si="896"/>
        <v>8.3182629578435154</v>
      </c>
      <c r="K3592" s="66">
        <f t="shared" si="897"/>
        <v>1.1789283899940888</v>
      </c>
      <c r="L3592" s="69">
        <f t="shared" si="903"/>
        <v>11.853001430813688</v>
      </c>
      <c r="M3592" s="66">
        <f t="shared" si="903"/>
        <v>-51.812978315953174</v>
      </c>
      <c r="N3592" s="69">
        <f t="shared" si="904"/>
        <v>4.7454273625069225</v>
      </c>
      <c r="O3592" s="69">
        <f t="shared" si="905"/>
        <v>-4.0046763587475555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3.9621236676407601E-3</v>
      </c>
      <c r="G3593" s="77">
        <f t="shared" si="901"/>
        <v>-1.4443960095533726E-5</v>
      </c>
      <c r="H3593" s="69">
        <f t="shared" si="902"/>
        <v>3.3528409776139205E-3</v>
      </c>
      <c r="I3593" s="66">
        <f t="shared" si="902"/>
        <v>-8.3182623079412004</v>
      </c>
      <c r="J3593" s="73">
        <f t="shared" si="896"/>
        <v>8.3182629836557762</v>
      </c>
      <c r="K3593" s="66">
        <f t="shared" si="897"/>
        <v>1.1789283936444725</v>
      </c>
      <c r="L3593" s="69">
        <f t="shared" si="903"/>
        <v>11.853008152381683</v>
      </c>
      <c r="M3593" s="66">
        <f t="shared" si="903"/>
        <v>-51.82961484051102</v>
      </c>
      <c r="N3593" s="69">
        <f t="shared" si="904"/>
        <v>4.7454273625069225</v>
      </c>
      <c r="O3593" s="69">
        <f t="shared" si="905"/>
        <v>-4.0046763587475555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3.9527594278837425E-3</v>
      </c>
      <c r="G3594" s="77">
        <f t="shared" si="901"/>
        <v>-1.4379385516960497E-5</v>
      </c>
      <c r="H3594" s="69">
        <f t="shared" si="902"/>
        <v>3.3449167302786391E-3</v>
      </c>
      <c r="I3594" s="66">
        <f t="shared" si="902"/>
        <v>-8.31826233682912</v>
      </c>
      <c r="J3594" s="73">
        <f t="shared" si="896"/>
        <v>8.3182630093534424</v>
      </c>
      <c r="K3594" s="66">
        <f t="shared" si="897"/>
        <v>1.1789283972786504</v>
      </c>
      <c r="L3594" s="69">
        <f t="shared" si="903"/>
        <v>11.853014858063638</v>
      </c>
      <c r="M3594" s="66">
        <f t="shared" si="903"/>
        <v>-51.846251365126903</v>
      </c>
      <c r="N3594" s="69">
        <f t="shared" si="904"/>
        <v>4.7454273625069225</v>
      </c>
      <c r="O3594" s="69">
        <f t="shared" si="905"/>
        <v>-4.0046763587475555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3.9434173198579399E-3</v>
      </c>
      <c r="G3595" s="77">
        <f t="shared" si="901"/>
        <v>-1.4315098683326255E-5</v>
      </c>
      <c r="H3595" s="69">
        <f t="shared" si="902"/>
        <v>3.3370112114228718E-3</v>
      </c>
      <c r="I3595" s="66">
        <f t="shared" si="902"/>
        <v>-8.3182623655878913</v>
      </c>
      <c r="J3595" s="73">
        <f t="shared" si="896"/>
        <v>8.3182630349370239</v>
      </c>
      <c r="K3595" s="66">
        <f t="shared" si="897"/>
        <v>1.1789284008966943</v>
      </c>
      <c r="L3595" s="69">
        <f t="shared" si="903"/>
        <v>11.853021547897098</v>
      </c>
      <c r="M3595" s="66">
        <f t="shared" si="903"/>
        <v>-51.862887889800561</v>
      </c>
      <c r="N3595" s="69">
        <f t="shared" si="904"/>
        <v>4.7454273625069225</v>
      </c>
      <c r="O3595" s="69">
        <f t="shared" si="905"/>
        <v>-4.0046763587475555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3.9340972912571071E-3</v>
      </c>
      <c r="G3596" s="77">
        <f t="shared" si="901"/>
        <v>-1.4251098313877719E-5</v>
      </c>
      <c r="H3596" s="69">
        <f t="shared" si="902"/>
        <v>3.329124376783156E-3</v>
      </c>
      <c r="I3596" s="66">
        <f t="shared" si="902"/>
        <v>-8.3182623942180882</v>
      </c>
      <c r="J3596" s="73">
        <f t="shared" si="896"/>
        <v>8.3182630604070198</v>
      </c>
      <c r="K3596" s="66">
        <f t="shared" si="897"/>
        <v>1.1789284044986748</v>
      </c>
      <c r="L3596" s="69">
        <f t="shared" si="903"/>
        <v>11.853028221919521</v>
      </c>
      <c r="M3596" s="66">
        <f t="shared" si="903"/>
        <v>-51.879524414531737</v>
      </c>
      <c r="N3596" s="69">
        <f t="shared" si="904"/>
        <v>4.7454273625069225</v>
      </c>
      <c r="O3596" s="69">
        <f t="shared" si="905"/>
        <v>-4.0046763587475555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3.9247992898986108E-3</v>
      </c>
      <c r="G3597" s="77">
        <f t="shared" si="901"/>
        <v>-1.4187383142072463E-5</v>
      </c>
      <c r="H3597" s="69">
        <f t="shared" si="902"/>
        <v>3.321256182200642E-3</v>
      </c>
      <c r="I3597" s="66">
        <f t="shared" si="902"/>
        <v>-8.3182624227202844</v>
      </c>
      <c r="J3597" s="73">
        <f t="shared" si="896"/>
        <v>8.3182630857639364</v>
      </c>
      <c r="K3597" s="66">
        <f t="shared" si="897"/>
        <v>1.1789284080846636</v>
      </c>
      <c r="L3597" s="69">
        <f t="shared" si="903"/>
        <v>11.853034880168275</v>
      </c>
      <c r="M3597" s="66">
        <f t="shared" si="903"/>
        <v>-51.896160939320175</v>
      </c>
      <c r="N3597" s="69">
        <f t="shared" si="904"/>
        <v>4.7454273625069225</v>
      </c>
      <c r="O3597" s="69">
        <f t="shared" si="905"/>
        <v>-4.0046763587475555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3.9155232637231507E-3</v>
      </c>
      <c r="G3598" s="77">
        <f t="shared" si="901"/>
        <v>-1.4123951897815346E-5</v>
      </c>
      <c r="H3598" s="69">
        <f t="shared" si="902"/>
        <v>3.3134065836208449E-3</v>
      </c>
      <c r="I3598" s="66">
        <f t="shared" si="902"/>
        <v>-8.31826245109505</v>
      </c>
      <c r="J3598" s="73">
        <f t="shared" si="896"/>
        <v>8.3182631110082728</v>
      </c>
      <c r="K3598" s="66">
        <f t="shared" si="897"/>
        <v>1.1789284116547314</v>
      </c>
      <c r="L3598" s="69">
        <f t="shared" si="903"/>
        <v>11.853041522680639</v>
      </c>
      <c r="M3598" s="66">
        <f t="shared" si="903"/>
        <v>-51.912797464165614</v>
      </c>
      <c r="N3598" s="69">
        <f t="shared" si="904"/>
        <v>4.7454273625069225</v>
      </c>
      <c r="O3598" s="69">
        <f t="shared" si="905"/>
        <v>-4.0046763587475555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3.9062691607944528E-3</v>
      </c>
      <c r="G3599" s="77">
        <f t="shared" si="901"/>
        <v>-1.4060803319893012E-5</v>
      </c>
      <c r="H3599" s="69">
        <f t="shared" si="902"/>
        <v>3.3055755370933987E-3</v>
      </c>
      <c r="I3599" s="66">
        <f t="shared" si="902"/>
        <v>-8.3182624793429536</v>
      </c>
      <c r="J3599" s="73">
        <f t="shared" si="896"/>
        <v>8.3182631361405246</v>
      </c>
      <c r="K3599" s="66">
        <f t="shared" si="897"/>
        <v>1.1789284152089479</v>
      </c>
      <c r="L3599" s="69">
        <f t="shared" si="903"/>
        <v>11.853048149493807</v>
      </c>
      <c r="M3599" s="66">
        <f t="shared" si="903"/>
        <v>-51.929433989067803</v>
      </c>
      <c r="N3599" s="69">
        <f t="shared" si="904"/>
        <v>4.7454273625069225</v>
      </c>
      <c r="O3599" s="69">
        <f t="shared" si="905"/>
        <v>-4.0046763587475555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3.8970369292989871E-3</v>
      </c>
      <c r="G3600" s="77">
        <f t="shared" si="901"/>
        <v>-1.3997936157750246E-5</v>
      </c>
      <c r="H3600" s="69">
        <f t="shared" si="902"/>
        <v>3.2977629987718097E-3</v>
      </c>
      <c r="I3600" s="66">
        <f t="shared" si="902"/>
        <v>-8.31826250746456</v>
      </c>
      <c r="J3600" s="73">
        <f t="shared" si="896"/>
        <v>8.318263161161191</v>
      </c>
      <c r="K3600" s="66">
        <f t="shared" si="897"/>
        <v>1.1789284187473841</v>
      </c>
      <c r="L3600" s="69">
        <f t="shared" si="903"/>
        <v>11.853054760644881</v>
      </c>
      <c r="M3600" s="66">
        <f t="shared" si="903"/>
        <v>-51.946070514026488</v>
      </c>
      <c r="N3600" s="69">
        <f t="shared" si="904"/>
        <v>4.7454273625069225</v>
      </c>
      <c r="O3600" s="69">
        <f t="shared" si="905"/>
        <v>-4.0046763587475555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3.8878265175456813E-3</v>
      </c>
      <c r="G3601" s="77">
        <f t="shared" si="901"/>
        <v>-1.3935349155502763E-5</v>
      </c>
      <c r="H3601" s="69">
        <f t="shared" si="902"/>
        <v>3.2899689249132119E-3</v>
      </c>
      <c r="I3601" s="66">
        <f t="shared" si="902"/>
        <v>-8.3182625354604323</v>
      </c>
      <c r="J3601" s="73">
        <f t="shared" si="896"/>
        <v>8.3182631860707641</v>
      </c>
      <c r="K3601" s="66">
        <f t="shared" si="897"/>
        <v>1.1789284222701093</v>
      </c>
      <c r="L3601" s="69">
        <f t="shared" si="903"/>
        <v>11.853061356170878</v>
      </c>
      <c r="M3601" s="66">
        <f t="shared" si="903"/>
        <v>-51.962707039041419</v>
      </c>
      <c r="N3601" s="69">
        <f t="shared" si="904"/>
        <v>4.7454273625069225</v>
      </c>
      <c r="O3601" s="69">
        <f t="shared" si="905"/>
        <v>-4.0046763587475555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3.8786378739656207E-3</v>
      </c>
      <c r="G3602" s="77">
        <f t="shared" si="901"/>
        <v>-1.3873041073253489E-5</v>
      </c>
      <c r="H3602" s="69">
        <f t="shared" si="902"/>
        <v>3.2821932718781204E-3</v>
      </c>
      <c r="I3602" s="66">
        <f t="shared" si="902"/>
        <v>-8.31826256333113</v>
      </c>
      <c r="J3602" s="73">
        <f t="shared" si="896"/>
        <v>8.3182632108697341</v>
      </c>
      <c r="K3602" s="66">
        <f t="shared" si="897"/>
        <v>1.178928425777193</v>
      </c>
      <c r="L3602" s="69">
        <f t="shared" si="903"/>
        <v>11.853067936108728</v>
      </c>
      <c r="M3602" s="66">
        <f t="shared" si="903"/>
        <v>-51.979343564112341</v>
      </c>
      <c r="N3602" s="69">
        <f t="shared" si="904"/>
        <v>4.7454273625069225</v>
      </c>
      <c r="O3602" s="69">
        <f t="shared" si="905"/>
        <v>-4.0046763587475555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3.8694709471117669E-3</v>
      </c>
      <c r="G3603" s="77">
        <f t="shared" si="901"/>
        <v>-1.381101067110535E-5</v>
      </c>
      <c r="H3603" s="69">
        <f t="shared" si="902"/>
        <v>3.2744359961301892E-3</v>
      </c>
      <c r="I3603" s="66">
        <f t="shared" si="902"/>
        <v>-8.3182625910772128</v>
      </c>
      <c r="J3603" s="73">
        <f t="shared" si="896"/>
        <v>8.3182632355585913</v>
      </c>
      <c r="K3603" s="66">
        <f t="shared" si="897"/>
        <v>1.1789284292687043</v>
      </c>
      <c r="L3603" s="69">
        <f t="shared" si="903"/>
        <v>11.853074500495271</v>
      </c>
      <c r="M3603" s="66">
        <f t="shared" si="903"/>
        <v>-51.995980089239005</v>
      </c>
      <c r="N3603" s="69">
        <f t="shared" si="904"/>
        <v>4.7454273625069225</v>
      </c>
      <c r="O3603" s="69">
        <f t="shared" si="905"/>
        <v>-4.0046763587475555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3.8603256856586691E-3</v>
      </c>
      <c r="G3604" s="77">
        <f t="shared" si="901"/>
        <v>-1.3749256718043057E-5</v>
      </c>
      <c r="H3604" s="69">
        <f t="shared" ref="H3604:I3619" si="906">H3603+$B$4*F3603</f>
        <v>3.2666970542359658E-3</v>
      </c>
      <c r="I3604" s="66">
        <f t="shared" si="906"/>
        <v>-8.3182626186992348</v>
      </c>
      <c r="J3604" s="73">
        <f t="shared" si="896"/>
        <v>8.3182632601378206</v>
      </c>
      <c r="K3604" s="66">
        <f t="shared" si="897"/>
        <v>1.1789284327447123</v>
      </c>
      <c r="L3604" s="69">
        <f t="shared" ref="L3604:M3619" si="907">L3603+$B$4*H3603</f>
        <v>11.853081049367264</v>
      </c>
      <c r="M3604" s="66">
        <f t="shared" si="907"/>
        <v>-52.012616614421162</v>
      </c>
      <c r="N3604" s="69">
        <f t="shared" si="904"/>
        <v>4.7454273625069225</v>
      </c>
      <c r="O3604" s="69">
        <f t="shared" si="905"/>
        <v>-4.0046763587475555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3.8512020384021753E-3</v>
      </c>
      <c r="G3605" s="77">
        <f t="shared" si="901"/>
        <v>-1.3687777984827676E-5</v>
      </c>
      <c r="H3605" s="69">
        <f t="shared" si="906"/>
        <v>3.2589764028646486E-3</v>
      </c>
      <c r="I3605" s="66">
        <f t="shared" si="906"/>
        <v>-8.3182626461977485</v>
      </c>
      <c r="J3605" s="73">
        <f t="shared" si="896"/>
        <v>8.3182632846079105</v>
      </c>
      <c r="K3605" s="66">
        <f t="shared" si="897"/>
        <v>1.1789284362052856</v>
      </c>
      <c r="L3605" s="69">
        <f t="shared" si="907"/>
        <v>11.853087582761372</v>
      </c>
      <c r="M3605" s="66">
        <f t="shared" si="907"/>
        <v>-52.029253139658557</v>
      </c>
      <c r="N3605" s="69">
        <f t="shared" si="904"/>
        <v>4.7454273625069225</v>
      </c>
      <c r="O3605" s="69">
        <f t="shared" si="905"/>
        <v>-4.0046763587475555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3.8420999542591473E-3</v>
      </c>
      <c r="G3606" s="77">
        <f t="shared" si="901"/>
        <v>-1.3626573245772988E-5</v>
      </c>
      <c r="H3606" s="69">
        <f t="shared" si="906"/>
        <v>3.2512739987878444E-3</v>
      </c>
      <c r="I3606" s="66">
        <f t="shared" si="906"/>
        <v>-8.3182626735733045</v>
      </c>
      <c r="J3606" s="73">
        <f t="shared" si="896"/>
        <v>8.318263308969339</v>
      </c>
      <c r="K3606" s="66">
        <f t="shared" si="897"/>
        <v>1.178928439650492</v>
      </c>
      <c r="L3606" s="69">
        <f t="shared" si="907"/>
        <v>11.853094100714177</v>
      </c>
      <c r="M3606" s="66">
        <f t="shared" si="907"/>
        <v>-52.045889664950955</v>
      </c>
      <c r="N3606" s="69">
        <f t="shared" si="904"/>
        <v>4.7454273625069225</v>
      </c>
      <c r="O3606" s="69">
        <f t="shared" si="905"/>
        <v>-4.0046763587475555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3.8330193822671689E-3</v>
      </c>
      <c r="G3607" s="77">
        <f t="shared" si="901"/>
        <v>-1.3565641292956343E-5</v>
      </c>
      <c r="H3607" s="69">
        <f t="shared" si="906"/>
        <v>3.2435897988793263E-3</v>
      </c>
      <c r="I3607" s="66">
        <f t="shared" si="906"/>
        <v>-8.3182627008264518</v>
      </c>
      <c r="J3607" s="73">
        <f t="shared" si="896"/>
        <v>8.318263333222589</v>
      </c>
      <c r="K3607" s="66">
        <f t="shared" si="897"/>
        <v>1.1789284430803997</v>
      </c>
      <c r="L3607" s="69">
        <f t="shared" si="907"/>
        <v>11.853100603262174</v>
      </c>
      <c r="M3607" s="66">
        <f t="shared" si="907"/>
        <v>-52.062526190298101</v>
      </c>
      <c r="N3607" s="69">
        <f t="shared" si="904"/>
        <v>4.7454273625069225</v>
      </c>
      <c r="O3607" s="69">
        <f t="shared" si="905"/>
        <v>-4.0046763587475555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3.8239602715842706E-3</v>
      </c>
      <c r="G3608" s="77">
        <f t="shared" si="901"/>
        <v>-1.3504980909573305E-5</v>
      </c>
      <c r="H3608" s="69">
        <f t="shared" si="906"/>
        <v>3.2359237601147918E-3</v>
      </c>
      <c r="I3608" s="66">
        <f t="shared" si="906"/>
        <v>-8.3182627279577339</v>
      </c>
      <c r="J3608" s="73">
        <f t="shared" si="896"/>
        <v>8.3182633573681368</v>
      </c>
      <c r="K3608" s="66">
        <f t="shared" si="897"/>
        <v>1.178928446495076</v>
      </c>
      <c r="L3608" s="69">
        <f t="shared" si="907"/>
        <v>11.853107090441771</v>
      </c>
      <c r="M3608" s="66">
        <f t="shared" si="907"/>
        <v>-52.079162715699752</v>
      </c>
      <c r="N3608" s="69">
        <f t="shared" si="904"/>
        <v>4.7454273625069225</v>
      </c>
      <c r="O3608" s="69">
        <f t="shared" si="905"/>
        <v>-4.0046763587475555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3.8149225714886365E-3</v>
      </c>
      <c r="G3609" s="77">
        <f t="shared" si="901"/>
        <v>-1.3444590894806652E-5</v>
      </c>
      <c r="H3609" s="69">
        <f t="shared" si="906"/>
        <v>3.2282758395716232E-3</v>
      </c>
      <c r="I3609" s="66">
        <f t="shared" si="906"/>
        <v>-8.3182627549676962</v>
      </c>
      <c r="J3609" s="73">
        <f t="shared" si="896"/>
        <v>8.3182633814064619</v>
      </c>
      <c r="K3609" s="66">
        <f t="shared" si="897"/>
        <v>1.1789284498945889</v>
      </c>
      <c r="L3609" s="69">
        <f t="shared" si="907"/>
        <v>11.853113562289291</v>
      </c>
      <c r="M3609" s="66">
        <f t="shared" si="907"/>
        <v>-52.095799241155667</v>
      </c>
      <c r="N3609" s="69">
        <f t="shared" si="904"/>
        <v>4.7454273625069225</v>
      </c>
      <c r="O3609" s="69">
        <f t="shared" si="905"/>
        <v>-4.0046763587475555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3.8059062313783262E-3</v>
      </c>
      <c r="G3610" s="77">
        <f t="shared" si="901"/>
        <v>-1.3384470040733731E-5</v>
      </c>
      <c r="H3610" s="69">
        <f t="shared" si="906"/>
        <v>3.220645994428646E-3</v>
      </c>
      <c r="I3610" s="66">
        <f t="shared" si="906"/>
        <v>-8.3182627818568786</v>
      </c>
      <c r="J3610" s="73">
        <f t="shared" si="896"/>
        <v>8.3182634053380369</v>
      </c>
      <c r="K3610" s="66">
        <f t="shared" si="897"/>
        <v>1.1789284532790052</v>
      </c>
      <c r="L3610" s="69">
        <f t="shared" si="907"/>
        <v>11.85312001884097</v>
      </c>
      <c r="M3610" s="66">
        <f t="shared" si="907"/>
        <v>-52.112435766665605</v>
      </c>
      <c r="N3610" s="69">
        <f t="shared" si="904"/>
        <v>4.7454273625069225</v>
      </c>
      <c r="O3610" s="69">
        <f t="shared" si="905"/>
        <v>-4.0046763587475555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3.7969112007709871E-3</v>
      </c>
      <c r="G3611" s="77">
        <f t="shared" si="901"/>
        <v>-1.3324617153642748E-5</v>
      </c>
      <c r="H3611" s="69">
        <f t="shared" si="906"/>
        <v>3.2130341819658894E-3</v>
      </c>
      <c r="I3611" s="66">
        <f t="shared" si="906"/>
        <v>-8.3182628086258195</v>
      </c>
      <c r="J3611" s="73">
        <f t="shared" si="896"/>
        <v>8.3182634291633342</v>
      </c>
      <c r="K3611" s="66">
        <f t="shared" si="897"/>
        <v>1.1789284566483915</v>
      </c>
      <c r="L3611" s="69">
        <f t="shared" si="907"/>
        <v>11.853126460132959</v>
      </c>
      <c r="M3611" s="66">
        <f t="shared" si="907"/>
        <v>-52.129072292229317</v>
      </c>
      <c r="N3611" s="69">
        <f t="shared" si="904"/>
        <v>4.7454273625069225</v>
      </c>
      <c r="O3611" s="69">
        <f t="shared" si="905"/>
        <v>-4.0046763587475555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3.7879374293035731E-3</v>
      </c>
      <c r="G3612" s="77">
        <f t="shared" si="901"/>
        <v>-1.3265031046927334E-5</v>
      </c>
      <c r="H3612" s="69">
        <f t="shared" si="906"/>
        <v>3.2054403595643474E-3</v>
      </c>
      <c r="I3612" s="66">
        <f t="shared" si="906"/>
        <v>-8.3182628352750534</v>
      </c>
      <c r="J3612" s="73">
        <f t="shared" si="896"/>
        <v>8.3182634528828228</v>
      </c>
      <c r="K3612" s="66">
        <f t="shared" si="897"/>
        <v>1.1789284600028143</v>
      </c>
      <c r="L3612" s="69">
        <f t="shared" si="907"/>
        <v>11.853132886201323</v>
      </c>
      <c r="M3612" s="66">
        <f t="shared" si="907"/>
        <v>-52.145708817846568</v>
      </c>
      <c r="N3612" s="69">
        <f t="shared" si="904"/>
        <v>4.7454273625069225</v>
      </c>
      <c r="O3612" s="69">
        <f t="shared" si="905"/>
        <v>-4.0046763587475555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3.7789848667320633E-3</v>
      </c>
      <c r="G3613" s="77">
        <f t="shared" si="901"/>
        <v>-1.3205710537533832E-5</v>
      </c>
      <c r="H3613" s="69">
        <f t="shared" si="906"/>
        <v>3.1978644847057403E-3</v>
      </c>
      <c r="I3613" s="66">
        <f t="shared" si="906"/>
        <v>-8.3182628618051151</v>
      </c>
      <c r="J3613" s="73">
        <f t="shared" si="896"/>
        <v>8.3182634764969716</v>
      </c>
      <c r="K3613" s="66">
        <f t="shared" si="897"/>
        <v>1.17892846334234</v>
      </c>
      <c r="L3613" s="69">
        <f t="shared" si="907"/>
        <v>11.853139297082041</v>
      </c>
      <c r="M3613" s="66">
        <f t="shared" si="907"/>
        <v>-52.162345343517117</v>
      </c>
      <c r="N3613" s="69">
        <f t="shared" si="904"/>
        <v>4.7454273625069225</v>
      </c>
      <c r="O3613" s="69">
        <f t="shared" si="905"/>
        <v>-4.0046763587475555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3.7700534629311823E-3</v>
      </c>
      <c r="G3614" s="77">
        <f t="shared" si="901"/>
        <v>-1.3146654438855876E-5</v>
      </c>
      <c r="H3614" s="69">
        <f t="shared" si="906"/>
        <v>3.1903065149722762E-3</v>
      </c>
      <c r="I3614" s="66">
        <f t="shared" si="906"/>
        <v>-8.3182628882165357</v>
      </c>
      <c r="J3614" s="73">
        <f t="shared" si="896"/>
        <v>8.3182635000062461</v>
      </c>
      <c r="K3614" s="66">
        <f t="shared" si="897"/>
        <v>1.1789284666670343</v>
      </c>
      <c r="L3614" s="69">
        <f t="shared" si="907"/>
        <v>11.85314569281101</v>
      </c>
      <c r="M3614" s="66">
        <f t="shared" si="907"/>
        <v>-52.178981869240729</v>
      </c>
      <c r="N3614" s="69">
        <f t="shared" si="904"/>
        <v>4.7454273625069225</v>
      </c>
      <c r="O3614" s="69">
        <f t="shared" si="905"/>
        <v>-4.0046763587475555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3.7611431678941155E-3</v>
      </c>
      <c r="G3615" s="77">
        <f t="shared" si="901"/>
        <v>-1.3087861582050664E-5</v>
      </c>
      <c r="H3615" s="69">
        <f t="shared" si="906"/>
        <v>3.182766408046414E-3</v>
      </c>
      <c r="I3615" s="66">
        <f t="shared" si="906"/>
        <v>-8.3182629145098446</v>
      </c>
      <c r="J3615" s="73">
        <f t="shared" si="896"/>
        <v>8.31826352341111</v>
      </c>
      <c r="K3615" s="66">
        <f t="shared" si="897"/>
        <v>1.1789284699769627</v>
      </c>
      <c r="L3615" s="69">
        <f t="shared" si="907"/>
        <v>11.85315207342404</v>
      </c>
      <c r="M3615" s="66">
        <f t="shared" si="907"/>
        <v>-52.195618395017163</v>
      </c>
      <c r="N3615" s="69">
        <f t="shared" si="904"/>
        <v>4.7454273625069225</v>
      </c>
      <c r="O3615" s="69">
        <f t="shared" si="905"/>
        <v>-4.0046763587475555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3.7522539317322323E-3</v>
      </c>
      <c r="G3616" s="77">
        <f t="shared" si="901"/>
        <v>-1.3029330798275396E-5</v>
      </c>
      <c r="H3616" s="69">
        <f t="shared" si="906"/>
        <v>3.1752441217106258E-3</v>
      </c>
      <c r="I3616" s="66">
        <f t="shared" si="906"/>
        <v>-8.3182629406855675</v>
      </c>
      <c r="J3616" s="73">
        <f t="shared" si="896"/>
        <v>8.3182635467120267</v>
      </c>
      <c r="K3616" s="66">
        <f t="shared" si="897"/>
        <v>1.178928473272191</v>
      </c>
      <c r="L3616" s="69">
        <f t="shared" si="907"/>
        <v>11.853158438956855</v>
      </c>
      <c r="M3616" s="66">
        <f t="shared" si="907"/>
        <v>-52.212254920846185</v>
      </c>
      <c r="N3616" s="69">
        <f t="shared" si="904"/>
        <v>4.7454273625069225</v>
      </c>
      <c r="O3616" s="69">
        <f t="shared" si="905"/>
        <v>-4.0046763587475555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3.7433857046748069E-3</v>
      </c>
      <c r="G3617" s="77">
        <f t="shared" si="901"/>
        <v>-1.2971060916910915E-5</v>
      </c>
      <c r="H3617" s="69">
        <f t="shared" si="906"/>
        <v>3.1677396138471612E-3</v>
      </c>
      <c r="I3617" s="66">
        <f t="shared" si="906"/>
        <v>-8.3182629667442285</v>
      </c>
      <c r="J3617" s="73">
        <f t="shared" si="896"/>
        <v>8.3182635699094529</v>
      </c>
      <c r="K3617" s="66">
        <f t="shared" si="897"/>
        <v>1.1789284765527834</v>
      </c>
      <c r="L3617" s="69">
        <f t="shared" si="907"/>
        <v>11.853164789445099</v>
      </c>
      <c r="M3617" s="66">
        <f t="shared" si="907"/>
        <v>-52.228891446727559</v>
      </c>
      <c r="N3617" s="69">
        <f t="shared" si="904"/>
        <v>4.7454273625069225</v>
      </c>
      <c r="O3617" s="69">
        <f t="shared" si="905"/>
        <v>-4.0046763587475555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3.7345384370687362E-3</v>
      </c>
      <c r="G3618" s="77">
        <f t="shared" si="901"/>
        <v>-1.2913050788654346E-5</v>
      </c>
      <c r="H3618" s="69">
        <f t="shared" si="906"/>
        <v>3.1602528424378115E-3</v>
      </c>
      <c r="I3618" s="66">
        <f t="shared" si="906"/>
        <v>-8.3182629926863498</v>
      </c>
      <c r="J3618" s="73">
        <f t="shared" si="896"/>
        <v>8.3182635930038487</v>
      </c>
      <c r="K3618" s="66">
        <f t="shared" si="897"/>
        <v>1.1789284798188053</v>
      </c>
      <c r="L3618" s="69">
        <f t="shared" si="907"/>
        <v>11.853171124924327</v>
      </c>
      <c r="M3618" s="66">
        <f t="shared" si="907"/>
        <v>-52.245527972661044</v>
      </c>
      <c r="N3618" s="69">
        <f t="shared" si="904"/>
        <v>4.7454273625069225</v>
      </c>
      <c r="O3618" s="69">
        <f t="shared" si="905"/>
        <v>-4.0046763587475555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3.7257120793782678E-3</v>
      </c>
      <c r="G3619" s="77">
        <f t="shared" si="901"/>
        <v>-1.2855299255321029E-5</v>
      </c>
      <c r="H3619" s="69">
        <f t="shared" si="906"/>
        <v>3.1527837655636738E-3</v>
      </c>
      <c r="I3619" s="66">
        <f t="shared" si="906"/>
        <v>-8.318263018512452</v>
      </c>
      <c r="J3619" s="73">
        <f t="shared" si="896"/>
        <v>8.3182636159956704</v>
      </c>
      <c r="K3619" s="66">
        <f t="shared" si="897"/>
        <v>1.1789284830703211</v>
      </c>
      <c r="L3619" s="69">
        <f t="shared" si="907"/>
        <v>11.853177445430012</v>
      </c>
      <c r="M3619" s="66">
        <f t="shared" si="907"/>
        <v>-52.26216449864642</v>
      </c>
      <c r="N3619" s="69">
        <f t="shared" si="904"/>
        <v>4.7454273625069225</v>
      </c>
      <c r="O3619" s="69">
        <f t="shared" si="905"/>
        <v>-4.0046763587475555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3.7169065821847165E-3</v>
      </c>
      <c r="G3620" s="77">
        <f t="shared" si="901"/>
        <v>-1.2797805164055376E-5</v>
      </c>
      <c r="H3620" s="69">
        <f t="shared" ref="H3620:I3635" si="908">H3619+$B$4*F3619</f>
        <v>3.1453323414049172E-3</v>
      </c>
      <c r="I3620" s="66">
        <f t="shared" si="908"/>
        <v>-8.3182630442230501</v>
      </c>
      <c r="J3620" s="73">
        <f t="shared" si="896"/>
        <v>8.3182636388853677</v>
      </c>
      <c r="K3620" s="66">
        <f t="shared" si="897"/>
        <v>1.1789284863073943</v>
      </c>
      <c r="L3620" s="69">
        <f t="shared" ref="L3620:M3635" si="909">L3619+$B$4*H3619</f>
        <v>11.853183750997543</v>
      </c>
      <c r="M3620" s="66">
        <f t="shared" si="909"/>
        <v>-52.278801024683446</v>
      </c>
      <c r="N3620" s="69">
        <f t="shared" si="904"/>
        <v>4.7454273625069225</v>
      </c>
      <c r="O3620" s="69">
        <f t="shared" si="905"/>
        <v>-4.0046763587475555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3.7081218961861916E-3</v>
      </c>
      <c r="G3621" s="77">
        <f t="shared" si="901"/>
        <v>-1.2740567381541723E-5</v>
      </c>
      <c r="H3621" s="69">
        <f t="shared" si="908"/>
        <v>3.1378985282405477E-3</v>
      </c>
      <c r="I3621" s="66">
        <f t="shared" si="908"/>
        <v>-8.318263069818661</v>
      </c>
      <c r="J3621" s="73">
        <f t="shared" si="896"/>
        <v>8.3182636616733987</v>
      </c>
      <c r="K3621" s="66">
        <f t="shared" si="897"/>
        <v>1.17892848953009</v>
      </c>
      <c r="L3621" s="69">
        <f t="shared" si="909"/>
        <v>11.853190041662225</v>
      </c>
      <c r="M3621" s="66">
        <f t="shared" si="909"/>
        <v>-52.295437550771894</v>
      </c>
      <c r="N3621" s="69">
        <f t="shared" si="904"/>
        <v>4.7454273625069225</v>
      </c>
      <c r="O3621" s="69">
        <f t="shared" si="905"/>
        <v>-4.0046763587475555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3.6993579721973213E-3</v>
      </c>
      <c r="G3622" s="77">
        <f t="shared" si="901"/>
        <v>-1.2683584756700839E-5</v>
      </c>
      <c r="H3622" s="69">
        <f t="shared" si="908"/>
        <v>3.1304822844481755E-3</v>
      </c>
      <c r="I3622" s="66">
        <f t="shared" si="908"/>
        <v>-8.3182630952997965</v>
      </c>
      <c r="J3622" s="73">
        <f t="shared" si="896"/>
        <v>8.3182636843602094</v>
      </c>
      <c r="K3622" s="66">
        <f t="shared" si="897"/>
        <v>1.1789284927384711</v>
      </c>
      <c r="L3622" s="69">
        <f t="shared" si="909"/>
        <v>11.853196317459282</v>
      </c>
      <c r="M3622" s="66">
        <f t="shared" si="909"/>
        <v>-52.312074076911529</v>
      </c>
      <c r="N3622" s="69">
        <f t="shared" si="904"/>
        <v>4.7454273625069225</v>
      </c>
      <c r="O3622" s="69">
        <f t="shared" si="905"/>
        <v>-4.0046763587475555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3.6906147611489733E-3</v>
      </c>
      <c r="G3623" s="77">
        <f t="shared" si="901"/>
        <v>-1.2626856161546129E-5</v>
      </c>
      <c r="H3623" s="69">
        <f t="shared" si="908"/>
        <v>3.123083568503781E-3</v>
      </c>
      <c r="I3623" s="66">
        <f t="shared" si="908"/>
        <v>-8.3182631206669662</v>
      </c>
      <c r="J3623" s="73">
        <f t="shared" si="896"/>
        <v>8.3182637069462473</v>
      </c>
      <c r="K3623" s="66">
        <f t="shared" si="897"/>
        <v>1.1789284959326007</v>
      </c>
      <c r="L3623" s="69">
        <f t="shared" si="909"/>
        <v>11.853202578423851</v>
      </c>
      <c r="M3623" s="66">
        <f t="shared" si="909"/>
        <v>-52.328710603102131</v>
      </c>
      <c r="N3623" s="69">
        <f t="shared" si="904"/>
        <v>4.7454273625069225</v>
      </c>
      <c r="O3623" s="69">
        <f t="shared" si="905"/>
        <v>-4.0046763587475555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3.6818922140879821E-3</v>
      </c>
      <c r="G3624" s="77">
        <f t="shared" si="901"/>
        <v>-1.2570380471643716E-5</v>
      </c>
      <c r="H3624" s="69">
        <f t="shared" si="908"/>
        <v>3.1157023389814832E-3</v>
      </c>
      <c r="I3624" s="66">
        <f t="shared" si="908"/>
        <v>-8.3182631459206782</v>
      </c>
      <c r="J3624" s="73">
        <f t="shared" si="896"/>
        <v>8.3182637294319566</v>
      </c>
      <c r="K3624" s="66">
        <f t="shared" si="897"/>
        <v>1.1789284991125417</v>
      </c>
      <c r="L3624" s="69">
        <f t="shared" si="909"/>
        <v>11.853208824590988</v>
      </c>
      <c r="M3624" s="66">
        <f t="shared" si="909"/>
        <v>-52.345347129343466</v>
      </c>
      <c r="N3624" s="69">
        <f t="shared" si="904"/>
        <v>4.7454273625069225</v>
      </c>
      <c r="O3624" s="69">
        <f t="shared" si="905"/>
        <v>-4.0046763587475555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3.6731902821768758E-3</v>
      </c>
      <c r="G3625" s="77">
        <f t="shared" si="901"/>
        <v>-1.2514156564336076E-5</v>
      </c>
      <c r="H3625" s="69">
        <f t="shared" si="908"/>
        <v>3.1083385545533073E-3</v>
      </c>
      <c r="I3625" s="66">
        <f t="shared" si="908"/>
        <v>-8.3182631710614388</v>
      </c>
      <c r="J3625" s="73">
        <f t="shared" si="896"/>
        <v>8.3182637518177831</v>
      </c>
      <c r="K3625" s="66">
        <f t="shared" si="897"/>
        <v>1.1789285022783573</v>
      </c>
      <c r="L3625" s="69">
        <f t="shared" si="909"/>
        <v>11.853215055995665</v>
      </c>
      <c r="M3625" s="66">
        <f t="shared" si="909"/>
        <v>-52.361983655635306</v>
      </c>
      <c r="N3625" s="69">
        <f t="shared" si="904"/>
        <v>4.7454273625069225</v>
      </c>
      <c r="O3625" s="69">
        <f t="shared" si="905"/>
        <v>-4.0046763587475555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3.6645089166936046E-3</v>
      </c>
      <c r="G3626" s="77">
        <f t="shared" si="901"/>
        <v>-1.2458183318742044E-5</v>
      </c>
      <c r="H3626" s="69">
        <f t="shared" si="908"/>
        <v>3.1009921739889538E-3</v>
      </c>
      <c r="I3626" s="66">
        <f t="shared" si="908"/>
        <v>-8.3182631960897524</v>
      </c>
      <c r="J3626" s="73">
        <f t="shared" si="896"/>
        <v>8.3182637741041709</v>
      </c>
      <c r="K3626" s="66">
        <f t="shared" si="897"/>
        <v>1.1789285054301104</v>
      </c>
      <c r="L3626" s="69">
        <f t="shared" si="909"/>
        <v>11.853221272672775</v>
      </c>
      <c r="M3626" s="66">
        <f t="shared" si="909"/>
        <v>-52.378620181977432</v>
      </c>
      <c r="N3626" s="69">
        <f t="shared" si="904"/>
        <v>4.7454273625069225</v>
      </c>
      <c r="O3626" s="69">
        <f t="shared" si="905"/>
        <v>-4.0046763587475555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3.6558480690312661E-3</v>
      </c>
      <c r="G3627" s="77">
        <f t="shared" si="901"/>
        <v>-1.2402459613980454E-5</v>
      </c>
      <c r="H3627" s="69">
        <f t="shared" si="908"/>
        <v>3.0936631561555667E-3</v>
      </c>
      <c r="I3627" s="66">
        <f t="shared" si="908"/>
        <v>-8.3182632210061183</v>
      </c>
      <c r="J3627" s="73">
        <f t="shared" si="896"/>
        <v>8.3182637962915571</v>
      </c>
      <c r="K3627" s="66">
        <f t="shared" si="897"/>
        <v>1.1789285085678625</v>
      </c>
      <c r="L3627" s="69">
        <f t="shared" si="909"/>
        <v>11.853227474657123</v>
      </c>
      <c r="M3627" s="66">
        <f t="shared" si="909"/>
        <v>-52.395256708369608</v>
      </c>
      <c r="N3627" s="69">
        <f t="shared" si="904"/>
        <v>4.7454273625069225</v>
      </c>
      <c r="O3627" s="69">
        <f t="shared" si="905"/>
        <v>-4.0046763587475555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3.6472076906978283E-3</v>
      </c>
      <c r="G3628" s="77">
        <f t="shared" si="901"/>
        <v>-1.234698435226278E-5</v>
      </c>
      <c r="H3628" s="69">
        <f t="shared" si="908"/>
        <v>3.0863514600175043E-3</v>
      </c>
      <c r="I3628" s="66">
        <f t="shared" si="908"/>
        <v>-8.3182632458110373</v>
      </c>
      <c r="J3628" s="73">
        <f t="shared" si="896"/>
        <v>8.3182638183803785</v>
      </c>
      <c r="K3628" s="66">
        <f t="shared" si="897"/>
        <v>1.1789285116916755</v>
      </c>
      <c r="L3628" s="69">
        <f t="shared" si="909"/>
        <v>11.853233661983435</v>
      </c>
      <c r="M3628" s="66">
        <f t="shared" si="909"/>
        <v>-52.411893234811622</v>
      </c>
      <c r="N3628" s="69">
        <f t="shared" si="904"/>
        <v>4.7454273625069225</v>
      </c>
      <c r="O3628" s="69">
        <f t="shared" si="905"/>
        <v>-4.0046763587475555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3.6385877333158659E-3</v>
      </c>
      <c r="G3629" s="77">
        <f t="shared" si="901"/>
        <v>-1.229175642691871E-5</v>
      </c>
      <c r="H3629" s="69">
        <f t="shared" si="908"/>
        <v>3.0790570446361087E-3</v>
      </c>
      <c r="I3629" s="66">
        <f t="shared" si="908"/>
        <v>-8.3182632705050068</v>
      </c>
      <c r="J3629" s="73">
        <f t="shared" si="896"/>
        <v>8.318263840371074</v>
      </c>
      <c r="K3629" s="66">
        <f t="shared" si="897"/>
        <v>1.1789285148016115</v>
      </c>
      <c r="L3629" s="69">
        <f t="shared" si="909"/>
        <v>11.853239834686354</v>
      </c>
      <c r="M3629" s="66">
        <f t="shared" si="909"/>
        <v>-52.428529761303245</v>
      </c>
      <c r="N3629" s="69">
        <f t="shared" si="904"/>
        <v>4.7454273625069225</v>
      </c>
      <c r="O3629" s="69">
        <f t="shared" si="905"/>
        <v>-4.0046763587475555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3.629988148622287E-3</v>
      </c>
      <c r="G3630" s="77">
        <f t="shared" si="901"/>
        <v>-1.2236774736607003E-5</v>
      </c>
      <c r="H3630" s="69">
        <f t="shared" si="908"/>
        <v>3.071779869169477E-3</v>
      </c>
      <c r="I3630" s="66">
        <f t="shared" si="908"/>
        <v>-8.3182632950885189</v>
      </c>
      <c r="J3630" s="73">
        <f t="shared" si="896"/>
        <v>8.318263862264077</v>
      </c>
      <c r="K3630" s="66">
        <f t="shared" si="897"/>
        <v>1.1789285178977318</v>
      </c>
      <c r="L3630" s="69">
        <f t="shared" si="909"/>
        <v>11.853245992800444</v>
      </c>
      <c r="M3630" s="66">
        <f t="shared" si="909"/>
        <v>-52.445166287844259</v>
      </c>
      <c r="N3630" s="69">
        <f t="shared" si="904"/>
        <v>4.7454273625069225</v>
      </c>
      <c r="O3630" s="69">
        <f t="shared" si="905"/>
        <v>-4.0046763587475555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3.62140888846806E-3</v>
      </c>
      <c r="G3631" s="77">
        <f t="shared" si="901"/>
        <v>-1.2182038188868205E-5</v>
      </c>
      <c r="H3631" s="69">
        <f t="shared" si="908"/>
        <v>3.0645198928722322E-3</v>
      </c>
      <c r="I3631" s="66">
        <f t="shared" si="908"/>
        <v>-8.3182633195620692</v>
      </c>
      <c r="J3631" s="73">
        <f t="shared" si="896"/>
        <v>8.3182638840598191</v>
      </c>
      <c r="K3631" s="66">
        <f t="shared" si="897"/>
        <v>1.1789285209800975</v>
      </c>
      <c r="L3631" s="69">
        <f t="shared" si="909"/>
        <v>11.853252136360183</v>
      </c>
      <c r="M3631" s="66">
        <f t="shared" si="909"/>
        <v>-52.461802814434435</v>
      </c>
      <c r="N3631" s="69">
        <f t="shared" si="904"/>
        <v>4.7454273625069225</v>
      </c>
      <c r="O3631" s="69">
        <f t="shared" si="905"/>
        <v>-4.0046763587475555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3.6128499048179476E-3</v>
      </c>
      <c r="G3632" s="77">
        <f t="shared" si="901"/>
        <v>-1.2127545693019215E-5</v>
      </c>
      <c r="H3632" s="69">
        <f t="shared" si="908"/>
        <v>3.057277075095296E-3</v>
      </c>
      <c r="I3632" s="66">
        <f t="shared" si="908"/>
        <v>-8.3182633439261462</v>
      </c>
      <c r="J3632" s="73">
        <f t="shared" si="896"/>
        <v>8.318263905758732</v>
      </c>
      <c r="K3632" s="66">
        <f t="shared" si="897"/>
        <v>1.1789285240487692</v>
      </c>
      <c r="L3632" s="69">
        <f t="shared" si="909"/>
        <v>11.853258265399969</v>
      </c>
      <c r="M3632" s="66">
        <f t="shared" si="909"/>
        <v>-52.47843934107356</v>
      </c>
      <c r="N3632" s="69">
        <f t="shared" si="904"/>
        <v>4.7454273625069225</v>
      </c>
      <c r="O3632" s="69">
        <f t="shared" si="905"/>
        <v>-4.0046763587475555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3.6043111497502354E-3</v>
      </c>
      <c r="G3633" s="77">
        <f t="shared" si="901"/>
        <v>-1.2073296167258718E-5</v>
      </c>
      <c r="H3633" s="69">
        <f t="shared" si="908"/>
        <v>3.05005137528566E-3</v>
      </c>
      <c r="I3633" s="66">
        <f t="shared" si="908"/>
        <v>-8.3182633681812383</v>
      </c>
      <c r="J3633" s="73">
        <f t="shared" si="896"/>
        <v>8.318263927361242</v>
      </c>
      <c r="K3633" s="66">
        <f t="shared" si="897"/>
        <v>1.1789285271038079</v>
      </c>
      <c r="L3633" s="69">
        <f t="shared" si="909"/>
        <v>11.853264379954119</v>
      </c>
      <c r="M3633" s="66">
        <f t="shared" si="909"/>
        <v>-52.495075867761415</v>
      </c>
      <c r="N3633" s="69">
        <f t="shared" si="904"/>
        <v>4.7454273625069225</v>
      </c>
      <c r="O3633" s="69">
        <f t="shared" si="905"/>
        <v>-4.0046763587475555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3.5957925754564668E-3</v>
      </c>
      <c r="G3634" s="77">
        <f t="shared" si="901"/>
        <v>-1.2019288531561756E-5</v>
      </c>
      <c r="H3634" s="69">
        <f t="shared" si="908"/>
        <v>3.0428427529861596E-3</v>
      </c>
      <c r="I3634" s="66">
        <f t="shared" si="908"/>
        <v>-8.3182633923278306</v>
      </c>
      <c r="J3634" s="73">
        <f t="shared" si="896"/>
        <v>8.3182639488677772</v>
      </c>
      <c r="K3634" s="66">
        <f t="shared" si="897"/>
        <v>1.1789285301452737</v>
      </c>
      <c r="L3634" s="69">
        <f t="shared" si="909"/>
        <v>11.853270480056869</v>
      </c>
      <c r="M3634" s="66">
        <f t="shared" si="909"/>
        <v>-52.511712394497778</v>
      </c>
      <c r="N3634" s="69">
        <f t="shared" si="904"/>
        <v>4.7454273625069225</v>
      </c>
      <c r="O3634" s="69">
        <f t="shared" si="905"/>
        <v>-4.0046763587475555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3.5872941342411711E-3</v>
      </c>
      <c r="G3635" s="77">
        <f t="shared" si="901"/>
        <v>-1.1965521713008798E-5</v>
      </c>
      <c r="H3635" s="69">
        <f t="shared" si="908"/>
        <v>3.0356511678352465E-3</v>
      </c>
      <c r="I3635" s="66">
        <f t="shared" si="908"/>
        <v>-8.318263416366408</v>
      </c>
      <c r="J3635" s="73">
        <f t="shared" si="896"/>
        <v>8.3182639702787604</v>
      </c>
      <c r="K3635" s="66">
        <f t="shared" si="897"/>
        <v>1.1789285331732264</v>
      </c>
      <c r="L3635" s="69">
        <f t="shared" si="909"/>
        <v>11.853276565742375</v>
      </c>
      <c r="M3635" s="66">
        <f t="shared" si="909"/>
        <v>-52.528348921282436</v>
      </c>
      <c r="N3635" s="69">
        <f t="shared" si="904"/>
        <v>4.7454273625069225</v>
      </c>
      <c r="O3635" s="69">
        <f t="shared" si="905"/>
        <v>-4.0046763587475555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3.5788157785215991E-3</v>
      </c>
      <c r="G3636" s="77">
        <f t="shared" si="901"/>
        <v>-1.1911994638680312E-5</v>
      </c>
      <c r="H3636" s="69">
        <f t="shared" ref="H3636:I3651" si="910">H3635+$B$4*F3635</f>
        <v>3.0284765795667639E-3</v>
      </c>
      <c r="I3636" s="66">
        <f t="shared" si="910"/>
        <v>-8.3182634402974518</v>
      </c>
      <c r="J3636" s="73">
        <f t="shared" si="896"/>
        <v>8.3182639915946162</v>
      </c>
      <c r="K3636" s="66">
        <f t="shared" si="897"/>
        <v>1.1789285361877264</v>
      </c>
      <c r="L3636" s="69">
        <f t="shared" ref="L3636:M3651" si="911">L3635+$B$4*H3635</f>
        <v>11.85328263704471</v>
      </c>
      <c r="M3636" s="66">
        <f t="shared" si="911"/>
        <v>-52.54498544811517</v>
      </c>
      <c r="N3636" s="69">
        <f t="shared" si="904"/>
        <v>4.7454273625069225</v>
      </c>
      <c r="O3636" s="69">
        <f t="shared" si="905"/>
        <v>-4.0046763587475555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3.5703574608274575E-3</v>
      </c>
      <c r="G3637" s="77">
        <f t="shared" si="901"/>
        <v>-1.1858706242762196E-5</v>
      </c>
      <c r="H3637" s="69">
        <f t="shared" si="910"/>
        <v>3.0213189480097209E-3</v>
      </c>
      <c r="I3637" s="66">
        <f t="shared" si="910"/>
        <v>-8.3182634641214417</v>
      </c>
      <c r="J3637" s="73">
        <f t="shared" si="896"/>
        <v>8.3182640128157654</v>
      </c>
      <c r="K3637" s="66">
        <f t="shared" si="897"/>
        <v>1.1789285391888327</v>
      </c>
      <c r="L3637" s="69">
        <f t="shared" si="911"/>
        <v>11.85328869399787</v>
      </c>
      <c r="M3637" s="66">
        <f t="shared" si="911"/>
        <v>-52.561621974995766</v>
      </c>
      <c r="N3637" s="69">
        <f t="shared" si="904"/>
        <v>4.7454273625069225</v>
      </c>
      <c r="O3637" s="69">
        <f t="shared" si="905"/>
        <v>-4.0046763587475555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3.5619191338006409E-3</v>
      </c>
      <c r="G3638" s="77">
        <f t="shared" si="901"/>
        <v>-1.1805655470098486E-5</v>
      </c>
      <c r="H3638" s="69">
        <f t="shared" si="910"/>
        <v>3.0141782330880659E-3</v>
      </c>
      <c r="I3638" s="66">
        <f t="shared" si="910"/>
        <v>-8.3182634878388537</v>
      </c>
      <c r="J3638" s="73">
        <f t="shared" si="896"/>
        <v>8.3182640339426257</v>
      </c>
      <c r="K3638" s="66">
        <f t="shared" si="897"/>
        <v>1.1789285421766047</v>
      </c>
      <c r="L3638" s="69">
        <f t="shared" si="911"/>
        <v>11.853294736635766</v>
      </c>
      <c r="M3638" s="66">
        <f t="shared" si="911"/>
        <v>-52.578258501924012</v>
      </c>
      <c r="N3638" s="69">
        <f t="shared" si="904"/>
        <v>4.7454273625069225</v>
      </c>
      <c r="O3638" s="69">
        <f t="shared" si="905"/>
        <v>-4.0046763587475555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3.5535007501949676E-3</v>
      </c>
      <c r="G3639" s="77">
        <f t="shared" si="901"/>
        <v>-1.175284126020415E-5</v>
      </c>
      <c r="H3639" s="69">
        <f t="shared" si="910"/>
        <v>3.0070543948204648E-3</v>
      </c>
      <c r="I3639" s="66">
        <f t="shared" si="910"/>
        <v>-8.318263511450164</v>
      </c>
      <c r="J3639" s="73">
        <f t="shared" si="896"/>
        <v>8.3182640549756144</v>
      </c>
      <c r="K3639" s="66">
        <f t="shared" si="897"/>
        <v>1.1789285451511011</v>
      </c>
      <c r="L3639" s="69">
        <f t="shared" si="911"/>
        <v>11.853300764992232</v>
      </c>
      <c r="M3639" s="66">
        <f t="shared" si="911"/>
        <v>-52.594895028899693</v>
      </c>
      <c r="N3639" s="69">
        <f t="shared" si="904"/>
        <v>4.7454273625069225</v>
      </c>
      <c r="O3639" s="69">
        <f t="shared" si="905"/>
        <v>-4.0046763587475555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3.5451022628759155E-3</v>
      </c>
      <c r="G3640" s="77">
        <f t="shared" si="901"/>
        <v>-1.1700262568581365E-5</v>
      </c>
      <c r="H3640" s="69">
        <f t="shared" si="910"/>
        <v>2.9999473933200751E-3</v>
      </c>
      <c r="I3640" s="66">
        <f t="shared" si="910"/>
        <v>-8.3182635349558467</v>
      </c>
      <c r="J3640" s="73">
        <f t="shared" si="896"/>
        <v>8.3182640759151489</v>
      </c>
      <c r="K3640" s="66">
        <f t="shared" si="897"/>
        <v>1.1789285481123815</v>
      </c>
      <c r="L3640" s="69">
        <f t="shared" si="911"/>
        <v>11.853306779101022</v>
      </c>
      <c r="M3640" s="66">
        <f t="shared" si="911"/>
        <v>-52.611531555922596</v>
      </c>
      <c r="N3640" s="69">
        <f t="shared" si="904"/>
        <v>4.7454273625069225</v>
      </c>
      <c r="O3640" s="69">
        <f t="shared" si="905"/>
        <v>-4.0046763587475555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3.5367236248203594E-3</v>
      </c>
      <c r="G3641" s="77">
        <f t="shared" si="901"/>
        <v>-1.1647918336521457E-5</v>
      </c>
      <c r="H3641" s="69">
        <f t="shared" si="910"/>
        <v>2.9928571887943233E-3</v>
      </c>
      <c r="I3641" s="66">
        <f t="shared" si="910"/>
        <v>-8.3182635583563727</v>
      </c>
      <c r="J3641" s="73">
        <f t="shared" si="896"/>
        <v>8.3182640967616415</v>
      </c>
      <c r="K3641" s="66">
        <f t="shared" si="897"/>
        <v>1.1789285510605036</v>
      </c>
      <c r="L3641" s="69">
        <f t="shared" si="911"/>
        <v>11.853312778995809</v>
      </c>
      <c r="M3641" s="66">
        <f t="shared" si="911"/>
        <v>-52.628168082992509</v>
      </c>
      <c r="N3641" s="69">
        <f t="shared" si="904"/>
        <v>4.7454273625069225</v>
      </c>
      <c r="O3641" s="69">
        <f t="shared" si="905"/>
        <v>-4.0046763587475555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3.528364789116304E-3</v>
      </c>
      <c r="G3642" s="77">
        <f t="shared" si="901"/>
        <v>-1.15958075319611E-5</v>
      </c>
      <c r="H3642" s="69">
        <f t="shared" si="910"/>
        <v>2.9857837415446825E-3</v>
      </c>
      <c r="I3642" s="66">
        <f t="shared" si="910"/>
        <v>-8.318263581652209</v>
      </c>
      <c r="J3642" s="73">
        <f t="shared" si="896"/>
        <v>8.3182641175155041</v>
      </c>
      <c r="K3642" s="66">
        <f t="shared" si="897"/>
        <v>1.1789285539955261</v>
      </c>
      <c r="L3642" s="69">
        <f t="shared" si="911"/>
        <v>11.853318764710187</v>
      </c>
      <c r="M3642" s="66">
        <f t="shared" si="911"/>
        <v>-52.644804610109219</v>
      </c>
      <c r="N3642" s="69">
        <f t="shared" si="904"/>
        <v>4.7454273625069225</v>
      </c>
      <c r="O3642" s="69">
        <f t="shared" si="905"/>
        <v>-4.0046763587475555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3.5200257089626243E-3</v>
      </c>
      <c r="G3643" s="77">
        <f t="shared" si="901"/>
        <v>-1.1543929113955187E-5</v>
      </c>
      <c r="H3643" s="69">
        <f t="shared" si="910"/>
        <v>2.97872701196645E-3</v>
      </c>
      <c r="I3643" s="66">
        <f t="shared" si="910"/>
        <v>-8.3182636048438248</v>
      </c>
      <c r="J3643" s="73">
        <f t="shared" si="896"/>
        <v>8.3182641381771472</v>
      </c>
      <c r="K3643" s="66">
        <f t="shared" si="897"/>
        <v>1.1789285569175068</v>
      </c>
      <c r="L3643" s="69">
        <f t="shared" si="911"/>
        <v>11.853324736277669</v>
      </c>
      <c r="M3643" s="66">
        <f t="shared" si="911"/>
        <v>-52.661441137272526</v>
      </c>
      <c r="N3643" s="69">
        <f t="shared" si="904"/>
        <v>4.7454273625069225</v>
      </c>
      <c r="O3643" s="69">
        <f t="shared" si="905"/>
        <v>-4.0046763587475555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3.5117063376688038E-3</v>
      </c>
      <c r="G3644" s="77">
        <f t="shared" si="901"/>
        <v>-1.1492282052216751E-5</v>
      </c>
      <c r="H3644" s="69">
        <f t="shared" si="910"/>
        <v>2.9716869605485247E-3</v>
      </c>
      <c r="I3644" s="66">
        <f t="shared" si="910"/>
        <v>-8.3182636279316835</v>
      </c>
      <c r="J3644" s="73">
        <f t="shared" si="896"/>
        <v>8.3182641587469774</v>
      </c>
      <c r="K3644" s="66">
        <f t="shared" si="897"/>
        <v>1.1789285598265034</v>
      </c>
      <c r="L3644" s="69">
        <f t="shared" si="911"/>
        <v>11.853330693731692</v>
      </c>
      <c r="M3644" s="66">
        <f t="shared" si="911"/>
        <v>-52.678077664482217</v>
      </c>
      <c r="N3644" s="69">
        <f t="shared" si="904"/>
        <v>4.7454273625069225</v>
      </c>
      <c r="O3644" s="69">
        <f t="shared" si="905"/>
        <v>-4.0046763587475555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3.5034066286546714E-3</v>
      </c>
      <c r="G3645" s="77">
        <f t="shared" si="901"/>
        <v>-1.1440865314682469E-5</v>
      </c>
      <c r="H3645" s="69">
        <f t="shared" si="910"/>
        <v>2.9646635478731871E-3</v>
      </c>
      <c r="I3645" s="66">
        <f t="shared" si="910"/>
        <v>-8.3182636509162471</v>
      </c>
      <c r="J3645" s="73">
        <f t="shared" si="896"/>
        <v>8.3182641792254017</v>
      </c>
      <c r="K3645" s="66">
        <f t="shared" si="897"/>
        <v>1.178928562722573</v>
      </c>
      <c r="L3645" s="69">
        <f t="shared" si="911"/>
        <v>11.853336637105613</v>
      </c>
      <c r="M3645" s="66">
        <f t="shared" si="911"/>
        <v>-52.694714191738079</v>
      </c>
      <c r="N3645" s="69">
        <f t="shared" si="904"/>
        <v>4.7454273625069225</v>
      </c>
      <c r="O3645" s="69">
        <f t="shared" si="905"/>
        <v>-4.0046763587475555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3.4951265354501403E-3</v>
      </c>
      <c r="G3646" s="77">
        <f t="shared" si="901"/>
        <v>-1.1389677885276228E-5</v>
      </c>
      <c r="H3646" s="69">
        <f t="shared" si="910"/>
        <v>2.9576567346158776E-3</v>
      </c>
      <c r="I3646" s="66">
        <f t="shared" si="910"/>
        <v>-8.3182636737979774</v>
      </c>
      <c r="J3646" s="73">
        <f t="shared" si="896"/>
        <v>8.318264199612825</v>
      </c>
      <c r="K3646" s="66">
        <f t="shared" si="897"/>
        <v>1.1789285656057735</v>
      </c>
      <c r="L3646" s="69">
        <f t="shared" si="911"/>
        <v>11.853342566432708</v>
      </c>
      <c r="M3646" s="66">
        <f t="shared" si="911"/>
        <v>-52.711350719039913</v>
      </c>
      <c r="N3646" s="69">
        <f t="shared" si="904"/>
        <v>4.7454273625069225</v>
      </c>
      <c r="O3646" s="69">
        <f t="shared" si="905"/>
        <v>-4.0046763587475555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3.4868660116949527E-3</v>
      </c>
      <c r="G3647" s="77">
        <f t="shared" si="901"/>
        <v>-1.1338718737263775E-5</v>
      </c>
      <c r="H3647" s="69">
        <f t="shared" si="910"/>
        <v>2.9506664815449773E-3</v>
      </c>
      <c r="I3647" s="66">
        <f t="shared" si="910"/>
        <v>-8.3182636965773327</v>
      </c>
      <c r="J3647" s="73">
        <f t="shared" si="896"/>
        <v>8.3182642199096488</v>
      </c>
      <c r="K3647" s="66">
        <f t="shared" si="897"/>
        <v>1.1789285684761612</v>
      </c>
      <c r="L3647" s="69">
        <f t="shared" si="911"/>
        <v>11.853348481746178</v>
      </c>
      <c r="M3647" s="66">
        <f t="shared" si="911"/>
        <v>-52.727987246387507</v>
      </c>
      <c r="N3647" s="69">
        <f t="shared" si="904"/>
        <v>4.7454273625069225</v>
      </c>
      <c r="O3647" s="69">
        <f t="shared" si="905"/>
        <v>-4.0046763587475555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3.4786250111384113E-3</v>
      </c>
      <c r="G3648" s="77">
        <f t="shared" si="901"/>
        <v>-1.1287986863450783E-5</v>
      </c>
      <c r="H3648" s="69">
        <f t="shared" si="910"/>
        <v>2.9436927495215875E-3</v>
      </c>
      <c r="I3648" s="66">
        <f t="shared" si="910"/>
        <v>-8.3182637192547695</v>
      </c>
      <c r="J3648" s="73">
        <f t="shared" si="896"/>
        <v>8.3182642401162763</v>
      </c>
      <c r="K3648" s="66">
        <f t="shared" si="897"/>
        <v>1.1789285713337934</v>
      </c>
      <c r="L3648" s="69">
        <f t="shared" si="911"/>
        <v>11.853354383079141</v>
      </c>
      <c r="M3648" s="66">
        <f t="shared" si="911"/>
        <v>-52.74462377378066</v>
      </c>
      <c r="N3648" s="69">
        <f t="shared" si="904"/>
        <v>4.7454273625069225</v>
      </c>
      <c r="O3648" s="69">
        <f t="shared" si="905"/>
        <v>-4.0046763587475555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3.4704034876391313E-3</v>
      </c>
      <c r="G3649" s="77">
        <f t="shared" si="901"/>
        <v>-1.1237481247761139E-5</v>
      </c>
      <c r="H3649" s="69">
        <f t="shared" si="910"/>
        <v>2.9367354994993106E-3</v>
      </c>
      <c r="I3649" s="66">
        <f t="shared" si="910"/>
        <v>-8.3182637418307426</v>
      </c>
      <c r="J3649" s="73">
        <f t="shared" si="896"/>
        <v>8.3182642602331036</v>
      </c>
      <c r="K3649" s="66">
        <f t="shared" si="897"/>
        <v>1.1789285741787259</v>
      </c>
      <c r="L3649" s="69">
        <f t="shared" si="911"/>
        <v>11.853360270464639</v>
      </c>
      <c r="M3649" s="66">
        <f t="shared" si="911"/>
        <v>-52.761260301219167</v>
      </c>
      <c r="N3649" s="69">
        <f t="shared" si="904"/>
        <v>4.7454273625069225</v>
      </c>
      <c r="O3649" s="69">
        <f t="shared" si="905"/>
        <v>-4.0046763587475555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3.4622013951647705E-3</v>
      </c>
      <c r="G3650" s="77">
        <f t="shared" si="901"/>
        <v>-1.1187200888329585E-5</v>
      </c>
      <c r="H3650" s="69">
        <f t="shared" si="910"/>
        <v>2.9297946925240324E-3</v>
      </c>
      <c r="I3650" s="66">
        <f t="shared" si="910"/>
        <v>-8.3182637643057049</v>
      </c>
      <c r="J3650" s="73">
        <f t="shared" si="896"/>
        <v>8.3182642802605322</v>
      </c>
      <c r="K3650" s="66">
        <f t="shared" si="897"/>
        <v>1.1789285770110156</v>
      </c>
      <c r="L3650" s="69">
        <f t="shared" si="911"/>
        <v>11.853366143935638</v>
      </c>
      <c r="M3650" s="66">
        <f t="shared" si="911"/>
        <v>-52.777896828702829</v>
      </c>
      <c r="N3650" s="69">
        <f t="shared" si="904"/>
        <v>4.7454273625069225</v>
      </c>
      <c r="O3650" s="69">
        <f t="shared" si="905"/>
        <v>-4.0046763587475555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3.4540186877917837E-3</v>
      </c>
      <c r="G3651" s="77">
        <f t="shared" si="901"/>
        <v>-1.1137144779738151E-5</v>
      </c>
      <c r="H3651" s="69">
        <f t="shared" si="910"/>
        <v>2.9228702897337029E-3</v>
      </c>
      <c r="I3651" s="66">
        <f t="shared" si="910"/>
        <v>-8.3182637866801059</v>
      </c>
      <c r="J3651" s="73">
        <f t="shared" ref="J3651:J3714" si="912">SQRT(H3651^2+I3651^2)</f>
        <v>8.3182643001989529</v>
      </c>
      <c r="K3651" s="66">
        <f t="shared" ref="K3651:K3714" si="913">$B$12+$B$13*J3651</f>
        <v>1.1789285798307179</v>
      </c>
      <c r="L3651" s="69">
        <f t="shared" si="911"/>
        <v>11.853372003525022</v>
      </c>
      <c r="M3651" s="66">
        <f t="shared" si="911"/>
        <v>-52.79453335623144</v>
      </c>
      <c r="N3651" s="69">
        <f t="shared" si="904"/>
        <v>4.7454273625069225</v>
      </c>
      <c r="O3651" s="69">
        <f t="shared" si="905"/>
        <v>-4.0046763587475555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3.4458553197051532E-3</v>
      </c>
      <c r="G3652" s="77">
        <f t="shared" ref="G3652:G3715" si="917">-$B$5-K3651*I3651</f>
        <v>-1.1087311932556076E-5</v>
      </c>
      <c r="H3652" s="69">
        <f t="shared" ref="H3652:I3667" si="918">H3651+$B$4*F3651</f>
        <v>2.9159622523581195E-3</v>
      </c>
      <c r="I3652" s="66">
        <f t="shared" si="918"/>
        <v>-8.318263808954395</v>
      </c>
      <c r="J3652" s="73">
        <f t="shared" si="912"/>
        <v>8.3182643200487636</v>
      </c>
      <c r="K3652" s="66">
        <f t="shared" si="913"/>
        <v>1.1789285826378888</v>
      </c>
      <c r="L3652" s="69">
        <f t="shared" ref="L3652:M3667" si="919">L3651+$B$4*H3651</f>
        <v>11.853377849265602</v>
      </c>
      <c r="M3652" s="66">
        <f t="shared" si="919"/>
        <v>-52.811169883804801</v>
      </c>
      <c r="N3652" s="69">
        <f t="shared" ref="N3652:N3715" si="920">IF(M3651&gt;=0,L3652,N3651)</f>
        <v>4.7454273625069225</v>
      </c>
      <c r="O3652" s="69">
        <f t="shared" ref="O3652:O3715" si="921">IF(M3651&gt;=0,M3652,O3651)</f>
        <v>-4.0046763587475555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3.4377112451981435E-3</v>
      </c>
      <c r="G3653" s="77">
        <f t="shared" si="917"/>
        <v>-1.1037701348470819E-5</v>
      </c>
      <c r="H3653" s="69">
        <f t="shared" si="918"/>
        <v>2.9090705417187091E-3</v>
      </c>
      <c r="I3653" s="66">
        <f t="shared" si="918"/>
        <v>-8.318263831129018</v>
      </c>
      <c r="J3653" s="73">
        <f t="shared" si="912"/>
        <v>8.3182643398103568</v>
      </c>
      <c r="K3653" s="66">
        <f t="shared" si="913"/>
        <v>1.1789285854325839</v>
      </c>
      <c r="L3653" s="69">
        <f t="shared" si="919"/>
        <v>11.853383681190106</v>
      </c>
      <c r="M3653" s="66">
        <f t="shared" si="919"/>
        <v>-52.827806411422713</v>
      </c>
      <c r="N3653" s="69">
        <f t="shared" si="920"/>
        <v>4.7454273625069225</v>
      </c>
      <c r="O3653" s="69">
        <f t="shared" si="921"/>
        <v>-4.0046763587475555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3.4295864186720385E-3</v>
      </c>
      <c r="G3654" s="77">
        <f t="shared" si="917"/>
        <v>-1.0988312039827974E-5</v>
      </c>
      <c r="H3654" s="69">
        <f t="shared" si="918"/>
        <v>2.9021951192283128E-3</v>
      </c>
      <c r="I3654" s="66">
        <f t="shared" si="918"/>
        <v>-8.3182638532044209</v>
      </c>
      <c r="J3654" s="73">
        <f t="shared" si="912"/>
        <v>8.3182643594841217</v>
      </c>
      <c r="K3654" s="66">
        <f t="shared" si="913"/>
        <v>1.1789285882148584</v>
      </c>
      <c r="L3654" s="69">
        <f t="shared" si="919"/>
        <v>11.85338949933119</v>
      </c>
      <c r="M3654" s="66">
        <f t="shared" si="919"/>
        <v>-52.844442939084971</v>
      </c>
      <c r="N3654" s="69">
        <f t="shared" si="920"/>
        <v>4.7454273625069225</v>
      </c>
      <c r="O3654" s="69">
        <f t="shared" si="921"/>
        <v>-4.0046763587475555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3.4214807946358872E-3</v>
      </c>
      <c r="G3655" s="77">
        <f t="shared" si="917"/>
        <v>-1.0939143024302211E-5</v>
      </c>
      <c r="H3655" s="69">
        <f t="shared" si="918"/>
        <v>2.8953359463909688E-3</v>
      </c>
      <c r="I3655" s="66">
        <f t="shared" si="918"/>
        <v>-8.3182638751810458</v>
      </c>
      <c r="J3655" s="73">
        <f t="shared" si="912"/>
        <v>8.3182643790704454</v>
      </c>
      <c r="K3655" s="66">
        <f t="shared" si="913"/>
        <v>1.1789285909847669</v>
      </c>
      <c r="L3655" s="69">
        <f t="shared" si="919"/>
        <v>11.853395303721427</v>
      </c>
      <c r="M3655" s="66">
        <f t="shared" si="919"/>
        <v>-52.861079466791381</v>
      </c>
      <c r="N3655" s="69">
        <f t="shared" si="920"/>
        <v>4.7454273625069225</v>
      </c>
      <c r="O3655" s="69">
        <f t="shared" si="921"/>
        <v>-4.0046763587475555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3.4133943277062516E-3</v>
      </c>
      <c r="G3656" s="77">
        <f t="shared" si="917"/>
        <v>-1.0890193323120911E-5</v>
      </c>
      <c r="H3656" s="69">
        <f t="shared" si="918"/>
        <v>2.8884929848016971E-3</v>
      </c>
      <c r="I3656" s="66">
        <f t="shared" si="918"/>
        <v>-8.3182638970593317</v>
      </c>
      <c r="J3656" s="73">
        <f t="shared" si="912"/>
        <v>8.3182643985697169</v>
      </c>
      <c r="K3656" s="66">
        <f t="shared" si="913"/>
        <v>1.1789285937423644</v>
      </c>
      <c r="L3656" s="69">
        <f t="shared" si="919"/>
        <v>11.85340109439332</v>
      </c>
      <c r="M3656" s="66">
        <f t="shared" si="919"/>
        <v>-52.877715994541745</v>
      </c>
      <c r="N3656" s="69">
        <f t="shared" si="920"/>
        <v>4.7454273625069225</v>
      </c>
      <c r="O3656" s="69">
        <f t="shared" si="921"/>
        <v>-4.0046763587475555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3.4053269726069496E-3</v>
      </c>
      <c r="G3657" s="77">
        <f t="shared" si="917"/>
        <v>-1.0841461962840526E-5</v>
      </c>
      <c r="H3657" s="69">
        <f t="shared" si="918"/>
        <v>2.8816661961462847E-3</v>
      </c>
      <c r="I3657" s="66">
        <f t="shared" si="918"/>
        <v>-8.3182639188397189</v>
      </c>
      <c r="J3657" s="73">
        <f t="shared" si="912"/>
        <v>8.3182644179823217</v>
      </c>
      <c r="K3657" s="66">
        <f t="shared" si="913"/>
        <v>1.1789285964877052</v>
      </c>
      <c r="L3657" s="69">
        <f t="shared" si="919"/>
        <v>11.85340687137929</v>
      </c>
      <c r="M3657" s="66">
        <f t="shared" si="919"/>
        <v>-52.894352522335865</v>
      </c>
      <c r="N3657" s="69">
        <f t="shared" si="920"/>
        <v>4.7454273625069225</v>
      </c>
      <c r="O3657" s="69">
        <f t="shared" si="921"/>
        <v>-4.0046763587475555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3.3972786841688037E-3</v>
      </c>
      <c r="G3658" s="77">
        <f t="shared" si="917"/>
        <v>-1.0792947971793865E-5</v>
      </c>
      <c r="H3658" s="69">
        <f t="shared" si="918"/>
        <v>2.8748555422010709E-3</v>
      </c>
      <c r="I3658" s="66">
        <f t="shared" si="918"/>
        <v>-8.3182639405226428</v>
      </c>
      <c r="J3658" s="73">
        <f t="shared" si="912"/>
        <v>8.3182644373086436</v>
      </c>
      <c r="K3658" s="66">
        <f t="shared" si="913"/>
        <v>1.1789285992208443</v>
      </c>
      <c r="L3658" s="69">
        <f t="shared" si="919"/>
        <v>11.853412634711683</v>
      </c>
      <c r="M3658" s="66">
        <f t="shared" si="919"/>
        <v>-52.910989050173541</v>
      </c>
      <c r="N3658" s="69">
        <f t="shared" si="920"/>
        <v>4.7454273625069225</v>
      </c>
      <c r="O3658" s="69">
        <f t="shared" si="921"/>
        <v>-4.0046763587475555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3.3892494173293894E-3</v>
      </c>
      <c r="G3659" s="77">
        <f t="shared" si="917"/>
        <v>-1.0744650380090093E-5</v>
      </c>
      <c r="H3659" s="69">
        <f t="shared" si="918"/>
        <v>2.8680609848327331E-3</v>
      </c>
      <c r="I3659" s="66">
        <f t="shared" si="918"/>
        <v>-8.3182639621085386</v>
      </c>
      <c r="J3659" s="73">
        <f t="shared" si="912"/>
        <v>8.3182644565490627</v>
      </c>
      <c r="K3659" s="66">
        <f t="shared" si="913"/>
        <v>1.1789286019418346</v>
      </c>
      <c r="L3659" s="69">
        <f t="shared" si="919"/>
        <v>11.853418384422767</v>
      </c>
      <c r="M3659" s="66">
        <f t="shared" si="919"/>
        <v>-52.927625578054588</v>
      </c>
      <c r="N3659" s="69">
        <f t="shared" si="920"/>
        <v>4.7454273625069225</v>
      </c>
      <c r="O3659" s="69">
        <f t="shared" si="921"/>
        <v>-4.0046763587475555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3.3812391271327751E-3</v>
      </c>
      <c r="G3660" s="77">
        <f t="shared" si="917"/>
        <v>-1.0696568233825587E-5</v>
      </c>
      <c r="H3660" s="69">
        <f t="shared" si="918"/>
        <v>2.8612824859980744E-3</v>
      </c>
      <c r="I3660" s="66">
        <f t="shared" si="918"/>
        <v>-8.3182639835978396</v>
      </c>
      <c r="J3660" s="73">
        <f t="shared" si="912"/>
        <v>8.318264475703959</v>
      </c>
      <c r="K3660" s="66">
        <f t="shared" si="913"/>
        <v>1.1789286046507303</v>
      </c>
      <c r="L3660" s="69">
        <f t="shared" si="919"/>
        <v>11.853424120544737</v>
      </c>
      <c r="M3660" s="66">
        <f t="shared" si="919"/>
        <v>-52.944262105978808</v>
      </c>
      <c r="N3660" s="69">
        <f t="shared" si="920"/>
        <v>4.7454273625069225</v>
      </c>
      <c r="O3660" s="69">
        <f t="shared" si="921"/>
        <v>-4.0046763587475555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3.3732477687292827E-3</v>
      </c>
      <c r="G3661" s="77">
        <f t="shared" si="917"/>
        <v>-1.0648700571991299E-5</v>
      </c>
      <c r="H3661" s="69">
        <f t="shared" si="918"/>
        <v>2.8545200077438088E-3</v>
      </c>
      <c r="I3661" s="66">
        <f t="shared" si="918"/>
        <v>-8.3182640049909757</v>
      </c>
      <c r="J3661" s="73">
        <f t="shared" si="912"/>
        <v>8.3182644947737145</v>
      </c>
      <c r="K3661" s="66">
        <f t="shared" si="913"/>
        <v>1.1789286073475855</v>
      </c>
      <c r="L3661" s="69">
        <f t="shared" si="919"/>
        <v>11.853429843109708</v>
      </c>
      <c r="M3661" s="66">
        <f t="shared" si="919"/>
        <v>-52.960898633946002</v>
      </c>
      <c r="N3661" s="69">
        <f t="shared" si="920"/>
        <v>4.7454273625069225</v>
      </c>
      <c r="O3661" s="69">
        <f t="shared" si="921"/>
        <v>-4.0046763587475555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3.3652752973752273E-3</v>
      </c>
      <c r="G3662" s="77">
        <f t="shared" si="917"/>
        <v>-1.0601046438907247E-5</v>
      </c>
      <c r="H3662" s="69">
        <f t="shared" si="918"/>
        <v>2.8477735122063503E-3</v>
      </c>
      <c r="I3662" s="66">
        <f t="shared" si="918"/>
        <v>-8.3182640262883769</v>
      </c>
      <c r="J3662" s="73">
        <f t="shared" si="912"/>
        <v>8.3182645137587023</v>
      </c>
      <c r="K3662" s="66">
        <f t="shared" si="913"/>
        <v>1.1789286100324525</v>
      </c>
      <c r="L3662" s="69">
        <f t="shared" si="919"/>
        <v>11.853435552149724</v>
      </c>
      <c r="M3662" s="66">
        <f t="shared" si="919"/>
        <v>-52.977535161955984</v>
      </c>
      <c r="N3662" s="69">
        <f t="shared" si="920"/>
        <v>4.7454273625069225</v>
      </c>
      <c r="O3662" s="69">
        <f t="shared" si="921"/>
        <v>-4.0046763587475555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3.3573216684326681E-3</v>
      </c>
      <c r="G3663" s="77">
        <f t="shared" si="917"/>
        <v>-1.055360489132795E-5</v>
      </c>
      <c r="H3663" s="69">
        <f t="shared" si="918"/>
        <v>2.8410429616116E-3</v>
      </c>
      <c r="I3663" s="66">
        <f t="shared" si="918"/>
        <v>-8.3182640474904694</v>
      </c>
      <c r="J3663" s="73">
        <f t="shared" si="912"/>
        <v>8.318264532659299</v>
      </c>
      <c r="K3663" s="66">
        <f t="shared" si="913"/>
        <v>1.1789286127053853</v>
      </c>
      <c r="L3663" s="69">
        <f t="shared" si="919"/>
        <v>11.853441247696749</v>
      </c>
      <c r="M3663" s="66">
        <f t="shared" si="919"/>
        <v>-52.994171690008564</v>
      </c>
      <c r="N3663" s="69">
        <f t="shared" si="920"/>
        <v>4.7454273625069225</v>
      </c>
      <c r="O3663" s="69">
        <f t="shared" si="921"/>
        <v>-4.0046763587475555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3.3493868373691629E-3</v>
      </c>
      <c r="G3664" s="77">
        <f t="shared" si="917"/>
        <v>-1.0506374977126143E-5</v>
      </c>
      <c r="H3664" s="69">
        <f t="shared" si="918"/>
        <v>2.8343283182747348E-3</v>
      </c>
      <c r="I3664" s="66">
        <f t="shared" si="918"/>
        <v>-8.3182640685976796</v>
      </c>
      <c r="J3664" s="73">
        <f t="shared" si="912"/>
        <v>8.3182645514758811</v>
      </c>
      <c r="K3664" s="66">
        <f t="shared" si="913"/>
        <v>1.1789286153664364</v>
      </c>
      <c r="L3664" s="69">
        <f t="shared" si="919"/>
        <v>11.853446929782672</v>
      </c>
      <c r="M3664" s="66">
        <f t="shared" si="919"/>
        <v>-53.010808218103541</v>
      </c>
      <c r="N3664" s="69">
        <f t="shared" si="920"/>
        <v>4.7454273625069225</v>
      </c>
      <c r="O3664" s="69">
        <f t="shared" si="921"/>
        <v>-4.0046763587475555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3.3414707597575134E-3</v>
      </c>
      <c r="G3665" s="77">
        <f t="shared" si="917"/>
        <v>-1.0459355756609057E-5</v>
      </c>
      <c r="H3665" s="69">
        <f t="shared" si="918"/>
        <v>2.8276295445999965E-3</v>
      </c>
      <c r="I3665" s="66">
        <f t="shared" si="918"/>
        <v>-8.3182640896104303</v>
      </c>
      <c r="J3665" s="73">
        <f t="shared" si="912"/>
        <v>8.318264570208818</v>
      </c>
      <c r="K3665" s="66">
        <f t="shared" si="913"/>
        <v>1.1789286180156584</v>
      </c>
      <c r="L3665" s="69">
        <f t="shared" si="919"/>
        <v>11.85345259843931</v>
      </c>
      <c r="M3665" s="66">
        <f t="shared" si="919"/>
        <v>-53.027444746240739</v>
      </c>
      <c r="N3665" s="69">
        <f t="shared" si="920"/>
        <v>4.7454273625069225</v>
      </c>
      <c r="O3665" s="69">
        <f t="shared" si="921"/>
        <v>-4.0046763587475555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3.3335733912755196E-3</v>
      </c>
      <c r="G3666" s="77">
        <f t="shared" si="917"/>
        <v>-1.0412546295412994E-5</v>
      </c>
      <c r="H3666" s="69">
        <f t="shared" si="918"/>
        <v>2.8209466030804813E-3</v>
      </c>
      <c r="I3666" s="66">
        <f t="shared" si="918"/>
        <v>-8.3182641105291424</v>
      </c>
      <c r="J3666" s="73">
        <f t="shared" si="912"/>
        <v>8.3182645888584794</v>
      </c>
      <c r="K3666" s="66">
        <f t="shared" si="913"/>
        <v>1.1789286206531036</v>
      </c>
      <c r="L3666" s="69">
        <f t="shared" si="919"/>
        <v>11.853458253698399</v>
      </c>
      <c r="M3666" s="66">
        <f t="shared" si="919"/>
        <v>-53.044081274419959</v>
      </c>
      <c r="N3666" s="69">
        <f t="shared" si="920"/>
        <v>4.7454273625069225</v>
      </c>
      <c r="O3666" s="69">
        <f t="shared" si="921"/>
        <v>-4.0046763587475555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3.3256946877057297E-3</v>
      </c>
      <c r="G3667" s="77">
        <f t="shared" si="917"/>
        <v>-1.0365945662726972E-5</v>
      </c>
      <c r="H3667" s="69">
        <f t="shared" si="918"/>
        <v>2.8142794562979303E-3</v>
      </c>
      <c r="I3667" s="66">
        <f t="shared" si="918"/>
        <v>-8.3182641313542351</v>
      </c>
      <c r="J3667" s="73">
        <f t="shared" si="912"/>
        <v>8.3182646074252347</v>
      </c>
      <c r="K3667" s="66">
        <f t="shared" si="913"/>
        <v>1.1789286232788241</v>
      </c>
      <c r="L3667" s="69">
        <f t="shared" si="919"/>
        <v>11.853463895591606</v>
      </c>
      <c r="M3667" s="66">
        <f t="shared" si="919"/>
        <v>-53.060717802641015</v>
      </c>
      <c r="N3667" s="69">
        <f t="shared" si="920"/>
        <v>4.7454273625069225</v>
      </c>
      <c r="O3667" s="69">
        <f t="shared" si="921"/>
        <v>-4.0046763587475555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3.3178346049351965E-3</v>
      </c>
      <c r="G3668" s="77">
        <f t="shared" si="917"/>
        <v>-1.0319552927740006E-5</v>
      </c>
      <c r="H3668" s="69">
        <f t="shared" ref="H3668:I3683" si="922">H3667+$B$4*F3667</f>
        <v>2.8076280669225187E-3</v>
      </c>
      <c r="I3668" s="66">
        <f t="shared" si="922"/>
        <v>-8.318264152086126</v>
      </c>
      <c r="J3668" s="73">
        <f t="shared" si="912"/>
        <v>8.3182646259094497</v>
      </c>
      <c r="K3668" s="66">
        <f t="shared" si="913"/>
        <v>1.1789286258928717</v>
      </c>
      <c r="L3668" s="69">
        <f t="shared" ref="L3668:M3683" si="923">L3667+$B$4*H3667</f>
        <v>11.853469524150519</v>
      </c>
      <c r="M3668" s="66">
        <f t="shared" si="923"/>
        <v>-53.077354330903724</v>
      </c>
      <c r="N3668" s="69">
        <f t="shared" si="920"/>
        <v>4.7454273625069225</v>
      </c>
      <c r="O3668" s="69">
        <f t="shared" si="921"/>
        <v>-4.0046763587475555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3.3099930989552249E-3</v>
      </c>
      <c r="G3669" s="77">
        <f t="shared" si="917"/>
        <v>-1.0273367168522896E-5</v>
      </c>
      <c r="H3669" s="69">
        <f t="shared" si="922"/>
        <v>2.8009923977126484E-3</v>
      </c>
      <c r="I3669" s="66">
        <f t="shared" si="922"/>
        <v>-8.3182641727252324</v>
      </c>
      <c r="J3669" s="73">
        <f t="shared" si="912"/>
        <v>8.3182646443114923</v>
      </c>
      <c r="K3669" s="66">
        <f t="shared" si="913"/>
        <v>1.1789286284952984</v>
      </c>
      <c r="L3669" s="69">
        <f t="shared" si="923"/>
        <v>11.853475139406653</v>
      </c>
      <c r="M3669" s="66">
        <f t="shared" si="923"/>
        <v>-53.093990859207899</v>
      </c>
      <c r="N3669" s="69">
        <f t="shared" si="920"/>
        <v>4.7454273625069225</v>
      </c>
      <c r="O3669" s="69">
        <f t="shared" si="921"/>
        <v>-4.0046763587475555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3.3021701258611302E-3</v>
      </c>
      <c r="G3670" s="77">
        <f t="shared" si="917"/>
        <v>-1.0227387463146442E-5</v>
      </c>
      <c r="H3670" s="69">
        <f t="shared" si="922"/>
        <v>2.7943724115147379E-3</v>
      </c>
      <c r="I3670" s="66">
        <f t="shared" si="922"/>
        <v>-8.3182641932719665</v>
      </c>
      <c r="J3670" s="73">
        <f t="shared" si="912"/>
        <v>8.3182646626317247</v>
      </c>
      <c r="K3670" s="66">
        <f t="shared" si="913"/>
        <v>1.1789286310861555</v>
      </c>
      <c r="L3670" s="69">
        <f t="shared" si="923"/>
        <v>11.853480741391449</v>
      </c>
      <c r="M3670" s="66">
        <f t="shared" si="923"/>
        <v>-53.11062738755335</v>
      </c>
      <c r="N3670" s="69">
        <f t="shared" si="920"/>
        <v>4.7454273625069225</v>
      </c>
      <c r="O3670" s="69">
        <f t="shared" si="921"/>
        <v>-4.0046763587475555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3.2943656418519891E-3</v>
      </c>
      <c r="G3671" s="77">
        <f t="shared" si="917"/>
        <v>-1.0181612896786874E-5</v>
      </c>
      <c r="H3671" s="69">
        <f t="shared" si="922"/>
        <v>2.7877680712630158E-3</v>
      </c>
      <c r="I3671" s="66">
        <f t="shared" si="922"/>
        <v>-8.3182642137267422</v>
      </c>
      <c r="J3671" s="73">
        <f t="shared" si="912"/>
        <v>8.3182646808705112</v>
      </c>
      <c r="K3671" s="66">
        <f t="shared" si="913"/>
        <v>1.1789286336654947</v>
      </c>
      <c r="L3671" s="69">
        <f t="shared" si="923"/>
        <v>11.853486330136272</v>
      </c>
      <c r="M3671" s="66">
        <f t="shared" si="923"/>
        <v>-53.127263915939892</v>
      </c>
      <c r="N3671" s="69">
        <f t="shared" si="920"/>
        <v>4.7454273625069225</v>
      </c>
      <c r="O3671" s="69">
        <f t="shared" si="921"/>
        <v>-4.0046763587475555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3.2865796032303988E-3</v>
      </c>
      <c r="G3672" s="77">
        <f t="shared" si="917"/>
        <v>-1.0136042551067703E-5</v>
      </c>
      <c r="H3672" s="69">
        <f t="shared" si="922"/>
        <v>2.781179339979312E-3</v>
      </c>
      <c r="I3672" s="66">
        <f t="shared" si="922"/>
        <v>-8.318264234089968</v>
      </c>
      <c r="J3672" s="73">
        <f t="shared" si="912"/>
        <v>8.3182646990282105</v>
      </c>
      <c r="K3672" s="66">
        <f t="shared" si="913"/>
        <v>1.1789286362333662</v>
      </c>
      <c r="L3672" s="69">
        <f t="shared" si="923"/>
        <v>11.853491905672415</v>
      </c>
      <c r="M3672" s="66">
        <f t="shared" si="923"/>
        <v>-53.143900444367347</v>
      </c>
      <c r="N3672" s="69">
        <f t="shared" si="920"/>
        <v>4.7454273625069225</v>
      </c>
      <c r="O3672" s="69">
        <f t="shared" si="921"/>
        <v>-4.0046763587475555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3.2788119664022238E-3</v>
      </c>
      <c r="G3673" s="77">
        <f t="shared" si="917"/>
        <v>-1.0090675527152371E-5</v>
      </c>
      <c r="H3673" s="69">
        <f t="shared" si="922"/>
        <v>2.7746061807728513E-3</v>
      </c>
      <c r="I3673" s="66">
        <f t="shared" si="922"/>
        <v>-8.3182642543620524</v>
      </c>
      <c r="J3673" s="73">
        <f t="shared" si="912"/>
        <v>8.3182647171051816</v>
      </c>
      <c r="K3673" s="66">
        <f t="shared" si="913"/>
        <v>1.1789286387898212</v>
      </c>
      <c r="L3673" s="69">
        <f t="shared" si="923"/>
        <v>11.853497468031096</v>
      </c>
      <c r="M3673" s="66">
        <f t="shared" si="923"/>
        <v>-53.16053697283553</v>
      </c>
      <c r="N3673" s="69">
        <f t="shared" si="920"/>
        <v>4.7454273625069225</v>
      </c>
      <c r="O3673" s="69">
        <f t="shared" si="921"/>
        <v>-4.0046763587475555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3.2710626878763621E-3</v>
      </c>
      <c r="G3674" s="77">
        <f t="shared" si="917"/>
        <v>-1.0045510917322531E-5</v>
      </c>
      <c r="H3674" s="69">
        <f t="shared" si="922"/>
        <v>2.7680485568400467E-3</v>
      </c>
      <c r="I3674" s="66">
        <f t="shared" si="922"/>
        <v>-8.3182642745434041</v>
      </c>
      <c r="J3674" s="73">
        <f t="shared" si="912"/>
        <v>8.3182647351017813</v>
      </c>
      <c r="K3674" s="66">
        <f t="shared" si="913"/>
        <v>1.17892864133491</v>
      </c>
      <c r="L3674" s="69">
        <f t="shared" si="923"/>
        <v>11.853503017243456</v>
      </c>
      <c r="M3674" s="66">
        <f t="shared" si="923"/>
        <v>-53.177173501344257</v>
      </c>
      <c r="N3674" s="69">
        <f t="shared" si="920"/>
        <v>4.7454273625069225</v>
      </c>
      <c r="O3674" s="69">
        <f t="shared" si="921"/>
        <v>-4.0046763587475555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3.2633317242644947E-3</v>
      </c>
      <c r="G3675" s="77">
        <f t="shared" si="917"/>
        <v>-1.0000547822741623E-5</v>
      </c>
      <c r="H3675" s="69">
        <f t="shared" si="922"/>
        <v>2.7615064314642939E-3</v>
      </c>
      <c r="I3675" s="66">
        <f t="shared" si="922"/>
        <v>-8.3182642946344263</v>
      </c>
      <c r="J3675" s="73">
        <f t="shared" si="912"/>
        <v>8.3182647530183687</v>
      </c>
      <c r="K3675" s="66">
        <f t="shared" si="913"/>
        <v>1.1789286438686835</v>
      </c>
      <c r="L3675" s="69">
        <f t="shared" si="923"/>
        <v>11.85350855334057</v>
      </c>
      <c r="M3675" s="66">
        <f t="shared" si="923"/>
        <v>-53.193810029893342</v>
      </c>
      <c r="N3675" s="69">
        <f t="shared" si="920"/>
        <v>4.7454273625069225</v>
      </c>
      <c r="O3675" s="69">
        <f t="shared" si="921"/>
        <v>-4.0046763587475555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3.2556190322808477E-3</v>
      </c>
      <c r="G3676" s="77">
        <f t="shared" si="917"/>
        <v>-9.9557853445730871E-6</v>
      </c>
      <c r="H3676" s="69">
        <f t="shared" si="922"/>
        <v>2.754979768015765E-3</v>
      </c>
      <c r="I3676" s="66">
        <f t="shared" si="922"/>
        <v>-8.3182643146355222</v>
      </c>
      <c r="J3676" s="73">
        <f t="shared" si="912"/>
        <v>8.3182647708552953</v>
      </c>
      <c r="K3676" s="66">
        <f t="shared" si="913"/>
        <v>1.1789286463911912</v>
      </c>
      <c r="L3676" s="69">
        <f t="shared" si="923"/>
        <v>11.853514076353433</v>
      </c>
      <c r="M3676" s="66">
        <f t="shared" si="923"/>
        <v>-53.210446558482609</v>
      </c>
      <c r="N3676" s="69">
        <f t="shared" si="920"/>
        <v>4.7454273625069225</v>
      </c>
      <c r="O3676" s="69">
        <f t="shared" si="921"/>
        <v>-4.0046763587475555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3.2479245687419439E-3</v>
      </c>
      <c r="G3677" s="77">
        <f t="shared" si="917"/>
        <v>-9.9112225928621456E-6</v>
      </c>
      <c r="H3677" s="69">
        <f t="shared" si="922"/>
        <v>2.7484685299512032E-3</v>
      </c>
      <c r="I3677" s="66">
        <f t="shared" si="922"/>
        <v>-8.3182643345470932</v>
      </c>
      <c r="J3677" s="73">
        <f t="shared" si="912"/>
        <v>8.3182647886129146</v>
      </c>
      <c r="K3677" s="66">
        <f t="shared" si="913"/>
        <v>1.1789286489024833</v>
      </c>
      <c r="L3677" s="69">
        <f t="shared" si="923"/>
        <v>11.853519586312968</v>
      </c>
      <c r="M3677" s="66">
        <f t="shared" si="923"/>
        <v>-53.227083087111879</v>
      </c>
      <c r="N3677" s="69">
        <f t="shared" si="920"/>
        <v>4.7454273625069225</v>
      </c>
      <c r="O3677" s="69">
        <f t="shared" si="921"/>
        <v>-4.0046763587475555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3.2402482905663664E-3</v>
      </c>
      <c r="G3678" s="77">
        <f t="shared" si="917"/>
        <v>-9.866858681206736E-6</v>
      </c>
      <c r="H3678" s="69">
        <f t="shared" si="922"/>
        <v>2.7419726808137193E-3</v>
      </c>
      <c r="I3678" s="66">
        <f t="shared" si="922"/>
        <v>-8.3182643543695391</v>
      </c>
      <c r="J3678" s="73">
        <f t="shared" si="912"/>
        <v>8.3182648062915785</v>
      </c>
      <c r="K3678" s="66">
        <f t="shared" si="913"/>
        <v>1.1789286514026096</v>
      </c>
      <c r="L3678" s="69">
        <f t="shared" si="923"/>
        <v>11.853525083250029</v>
      </c>
      <c r="M3678" s="66">
        <f t="shared" si="923"/>
        <v>-53.243719615780975</v>
      </c>
      <c r="N3678" s="69">
        <f t="shared" si="920"/>
        <v>4.7454273625069225</v>
      </c>
      <c r="O3678" s="69">
        <f t="shared" si="921"/>
        <v>-4.0046763587475555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3.2325901547745161E-3</v>
      </c>
      <c r="G3679" s="77">
        <f t="shared" si="917"/>
        <v>-9.8226927196520819E-6</v>
      </c>
      <c r="H3679" s="69">
        <f t="shared" si="922"/>
        <v>2.7354921842325866E-3</v>
      </c>
      <c r="I3679" s="66">
        <f t="shared" si="922"/>
        <v>-8.318264374103256</v>
      </c>
      <c r="J3679" s="73">
        <f t="shared" si="912"/>
        <v>8.318264823891635</v>
      </c>
      <c r="K3679" s="66">
        <f t="shared" si="913"/>
        <v>1.178928653891619</v>
      </c>
      <c r="L3679" s="69">
        <f t="shared" si="923"/>
        <v>11.85353056719539</v>
      </c>
      <c r="M3679" s="66">
        <f t="shared" si="923"/>
        <v>-53.260356144489712</v>
      </c>
      <c r="N3679" s="69">
        <f t="shared" si="920"/>
        <v>4.7454273625069225</v>
      </c>
      <c r="O3679" s="69">
        <f t="shared" si="921"/>
        <v>-4.0046763587475555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3.2249501184883683E-3</v>
      </c>
      <c r="G3680" s="77">
        <f t="shared" si="917"/>
        <v>-9.778723836006975E-6</v>
      </c>
      <c r="H3680" s="69">
        <f t="shared" si="922"/>
        <v>2.7290270039230374E-3</v>
      </c>
      <c r="I3680" s="66">
        <f t="shared" si="922"/>
        <v>-8.3182643937486418</v>
      </c>
      <c r="J3680" s="73">
        <f t="shared" si="912"/>
        <v>8.3182648414134324</v>
      </c>
      <c r="K3680" s="66">
        <f t="shared" si="913"/>
        <v>1.1789286563695611</v>
      </c>
      <c r="L3680" s="69">
        <f t="shared" si="923"/>
        <v>11.853536038179758</v>
      </c>
      <c r="M3680" s="66">
        <f t="shared" si="923"/>
        <v>-53.27699267323792</v>
      </c>
      <c r="N3680" s="69">
        <f t="shared" si="920"/>
        <v>4.7454273625069225</v>
      </c>
      <c r="O3680" s="69">
        <f t="shared" si="921"/>
        <v>-4.0046763587475555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3.2173281389312356E-3</v>
      </c>
      <c r="G3681" s="77">
        <f t="shared" si="917"/>
        <v>-9.7349511509747799E-6</v>
      </c>
      <c r="H3681" s="69">
        <f t="shared" si="922"/>
        <v>2.7225771036860605E-3</v>
      </c>
      <c r="I3681" s="66">
        <f t="shared" si="922"/>
        <v>-8.318264413306089</v>
      </c>
      <c r="J3681" s="73">
        <f t="shared" si="912"/>
        <v>8.3182648588573187</v>
      </c>
      <c r="K3681" s="66">
        <f t="shared" si="913"/>
        <v>1.1789286588364849</v>
      </c>
      <c r="L3681" s="69">
        <f t="shared" si="923"/>
        <v>11.853541496233765</v>
      </c>
      <c r="M3681" s="66">
        <f t="shared" si="923"/>
        <v>-53.293629202025414</v>
      </c>
      <c r="N3681" s="69">
        <f t="shared" si="920"/>
        <v>4.7454273625069225</v>
      </c>
      <c r="O3681" s="69">
        <f t="shared" si="921"/>
        <v>-4.0046763587475555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3.2097241734275286E-3</v>
      </c>
      <c r="G3682" s="77">
        <f t="shared" si="917"/>
        <v>-9.6913737923642884E-6</v>
      </c>
      <c r="H3682" s="69">
        <f t="shared" si="922"/>
        <v>2.7161424474081981E-3</v>
      </c>
      <c r="I3682" s="66">
        <f t="shared" si="922"/>
        <v>-8.318264432775992</v>
      </c>
      <c r="J3682" s="73">
        <f t="shared" si="912"/>
        <v>8.3182648762236404</v>
      </c>
      <c r="K3682" s="66">
        <f t="shared" si="913"/>
        <v>1.1789286612924395</v>
      </c>
      <c r="L3682" s="69">
        <f t="shared" si="923"/>
        <v>11.853546941387972</v>
      </c>
      <c r="M3682" s="66">
        <f t="shared" si="923"/>
        <v>-53.310265730852024</v>
      </c>
      <c r="N3682" s="69">
        <f t="shared" si="920"/>
        <v>4.7454273625069225</v>
      </c>
      <c r="O3682" s="69">
        <f t="shared" si="921"/>
        <v>-4.0046763587475555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3.2021381794025169E-3</v>
      </c>
      <c r="G3683" s="77">
        <f t="shared" si="917"/>
        <v>-9.6479908862079355E-6</v>
      </c>
      <c r="H3683" s="69">
        <f t="shared" si="922"/>
        <v>2.7097229990613431E-3</v>
      </c>
      <c r="I3683" s="66">
        <f t="shared" si="922"/>
        <v>-8.3182644521587399</v>
      </c>
      <c r="J3683" s="73">
        <f t="shared" si="912"/>
        <v>8.3182648935127386</v>
      </c>
      <c r="K3683" s="66">
        <f t="shared" si="913"/>
        <v>1.178928663737473</v>
      </c>
      <c r="L3683" s="69">
        <f t="shared" si="923"/>
        <v>11.853552373672867</v>
      </c>
      <c r="M3683" s="66">
        <f t="shared" si="923"/>
        <v>-53.326902259717578</v>
      </c>
      <c r="N3683" s="69">
        <f t="shared" si="920"/>
        <v>4.7454273625069225</v>
      </c>
      <c r="O3683" s="69">
        <f t="shared" si="921"/>
        <v>-4.0046763587475555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3.194570114382087E-3</v>
      </c>
      <c r="G3684" s="77">
        <f t="shared" si="917"/>
        <v>-9.6048015745253679E-6</v>
      </c>
      <c r="H3684" s="69">
        <f t="shared" ref="H3684:I3699" si="924">H3683+$B$4*F3683</f>
        <v>2.7033187227025381E-3</v>
      </c>
      <c r="I3684" s="66">
        <f t="shared" si="924"/>
        <v>-8.3182644714547216</v>
      </c>
      <c r="J3684" s="73">
        <f t="shared" si="912"/>
        <v>8.3182649107249542</v>
      </c>
      <c r="K3684" s="66">
        <f t="shared" si="913"/>
        <v>1.1789286661716338</v>
      </c>
      <c r="L3684" s="69">
        <f t="shared" ref="L3684:M3699" si="925">L3683+$B$4*H3683</f>
        <v>11.853557793118865</v>
      </c>
      <c r="M3684" s="66">
        <f t="shared" si="925"/>
        <v>-53.343538788621892</v>
      </c>
      <c r="N3684" s="69">
        <f t="shared" si="920"/>
        <v>4.7454273625069225</v>
      </c>
      <c r="O3684" s="69">
        <f t="shared" si="921"/>
        <v>-4.0046763587475555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3.187019935992508E-3</v>
      </c>
      <c r="G3685" s="77">
        <f t="shared" si="917"/>
        <v>-9.5618049940071614E-6</v>
      </c>
      <c r="H3685" s="69">
        <f t="shared" si="924"/>
        <v>2.6969295824737739E-3</v>
      </c>
      <c r="I3685" s="66">
        <f t="shared" si="924"/>
        <v>-8.3182644906643244</v>
      </c>
      <c r="J3685" s="73">
        <f t="shared" si="912"/>
        <v>8.3182649278606284</v>
      </c>
      <c r="K3685" s="66">
        <f t="shared" si="913"/>
        <v>1.17892866859497</v>
      </c>
      <c r="L3685" s="69">
        <f t="shared" si="925"/>
        <v>11.85356319975631</v>
      </c>
      <c r="M3685" s="66">
        <f t="shared" si="925"/>
        <v>-53.360175317564803</v>
      </c>
      <c r="N3685" s="69">
        <f t="shared" si="920"/>
        <v>4.7454273625069225</v>
      </c>
      <c r="O3685" s="69">
        <f t="shared" si="921"/>
        <v>-4.0046763587475555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3.1794876019601947E-3</v>
      </c>
      <c r="G3686" s="77">
        <f t="shared" si="917"/>
        <v>-9.5190002902256765E-6</v>
      </c>
      <c r="H3686" s="69">
        <f t="shared" si="924"/>
        <v>2.6905555426017889E-3</v>
      </c>
      <c r="I3686" s="66">
        <f t="shared" si="924"/>
        <v>-8.3182645097879337</v>
      </c>
      <c r="J3686" s="73">
        <f t="shared" si="912"/>
        <v>8.3182649449201023</v>
      </c>
      <c r="K3686" s="66">
        <f t="shared" si="913"/>
        <v>1.17892867100753</v>
      </c>
      <c r="L3686" s="69">
        <f t="shared" si="925"/>
        <v>11.853568593615476</v>
      </c>
      <c r="M3686" s="66">
        <f t="shared" si="925"/>
        <v>-53.376811846546133</v>
      </c>
      <c r="N3686" s="69">
        <f t="shared" si="920"/>
        <v>4.7454273625069225</v>
      </c>
      <c r="O3686" s="69">
        <f t="shared" si="921"/>
        <v>-4.0046763587475555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3.1719730701114707E-3</v>
      </c>
      <c r="G3687" s="77">
        <f t="shared" si="917"/>
        <v>-9.4763866087532733E-6</v>
      </c>
      <c r="H3687" s="69">
        <f t="shared" si="924"/>
        <v>2.6841965673978685E-3</v>
      </c>
      <c r="I3687" s="66">
        <f t="shared" si="924"/>
        <v>-8.3182645288259351</v>
      </c>
      <c r="J3687" s="73">
        <f t="shared" si="912"/>
        <v>8.3182649619037115</v>
      </c>
      <c r="K3687" s="66">
        <f t="shared" si="913"/>
        <v>1.1789286734093611</v>
      </c>
      <c r="L3687" s="69">
        <f t="shared" si="925"/>
        <v>11.853573974726562</v>
      </c>
      <c r="M3687" s="66">
        <f t="shared" si="925"/>
        <v>-53.393448375565711</v>
      </c>
      <c r="N3687" s="69">
        <f t="shared" si="920"/>
        <v>4.7454273625069225</v>
      </c>
      <c r="O3687" s="69">
        <f t="shared" si="921"/>
        <v>-4.0046763587475555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3.1644762983723301E-3</v>
      </c>
      <c r="G3688" s="77">
        <f t="shared" si="917"/>
        <v>-9.4339630951623121E-6</v>
      </c>
      <c r="H3688" s="69">
        <f t="shared" si="924"/>
        <v>2.6778526212576457E-3</v>
      </c>
      <c r="I3688" s="66">
        <f t="shared" si="924"/>
        <v>-8.3182645477787087</v>
      </c>
      <c r="J3688" s="73">
        <f t="shared" si="912"/>
        <v>8.3182649788117953</v>
      </c>
      <c r="K3688" s="66">
        <f t="shared" si="913"/>
        <v>1.1789286758005115</v>
      </c>
      <c r="L3688" s="69">
        <f t="shared" si="925"/>
        <v>11.853579343119696</v>
      </c>
      <c r="M3688" s="66">
        <f t="shared" si="925"/>
        <v>-53.410084904623361</v>
      </c>
      <c r="N3688" s="69">
        <f t="shared" si="920"/>
        <v>4.7454273625069225</v>
      </c>
      <c r="O3688" s="69">
        <f t="shared" si="921"/>
        <v>-4.0046763587475555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3.1569972447682048E-3</v>
      </c>
      <c r="G3689" s="77">
        <f t="shared" si="917"/>
        <v>-9.3917289056832942E-6</v>
      </c>
      <c r="H3689" s="69">
        <f t="shared" si="924"/>
        <v>2.6715236686609008E-3</v>
      </c>
      <c r="I3689" s="66">
        <f t="shared" si="924"/>
        <v>-8.3182645666466346</v>
      </c>
      <c r="J3689" s="73">
        <f t="shared" si="912"/>
        <v>8.3182649956446824</v>
      </c>
      <c r="K3689" s="66">
        <f t="shared" si="913"/>
        <v>1.1789286781810275</v>
      </c>
      <c r="L3689" s="69">
        <f t="shared" si="925"/>
        <v>11.853584698824939</v>
      </c>
      <c r="M3689" s="66">
        <f t="shared" si="925"/>
        <v>-53.426721433718917</v>
      </c>
      <c r="N3689" s="69">
        <f t="shared" si="920"/>
        <v>4.7454273625069225</v>
      </c>
      <c r="O3689" s="69">
        <f t="shared" si="921"/>
        <v>-4.0046763587475555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3.149535867423725E-3</v>
      </c>
      <c r="G3690" s="77">
        <f t="shared" si="917"/>
        <v>-9.3496832054285051E-6</v>
      </c>
      <c r="H3690" s="69">
        <f t="shared" si="924"/>
        <v>2.6652096741713645E-3</v>
      </c>
      <c r="I3690" s="66">
        <f t="shared" si="924"/>
        <v>-8.3182645854300929</v>
      </c>
      <c r="J3690" s="73">
        <f t="shared" si="912"/>
        <v>8.318265012402712</v>
      </c>
      <c r="K3690" s="66">
        <f t="shared" si="913"/>
        <v>1.1789286805509571</v>
      </c>
      <c r="L3690" s="69">
        <f t="shared" si="925"/>
        <v>11.853590041872277</v>
      </c>
      <c r="M3690" s="66">
        <f t="shared" si="925"/>
        <v>-53.443357962852211</v>
      </c>
      <c r="N3690" s="69">
        <f t="shared" si="920"/>
        <v>4.7454273625069225</v>
      </c>
      <c r="O3690" s="69">
        <f t="shared" si="921"/>
        <v>-4.0046763587475555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3.1420921245624931E-3</v>
      </c>
      <c r="G3691" s="77">
        <f t="shared" si="917"/>
        <v>-9.3078251452993754E-6</v>
      </c>
      <c r="H3691" s="69">
        <f t="shared" si="924"/>
        <v>2.6589106024365169E-3</v>
      </c>
      <c r="I3691" s="66">
        <f t="shared" si="924"/>
        <v>-8.3182646041294586</v>
      </c>
      <c r="J3691" s="73">
        <f t="shared" si="912"/>
        <v>8.3182650290862092</v>
      </c>
      <c r="K3691" s="66">
        <f t="shared" si="913"/>
        <v>1.1789286829103462</v>
      </c>
      <c r="L3691" s="69">
        <f t="shared" si="925"/>
        <v>11.853595372291625</v>
      </c>
      <c r="M3691" s="66">
        <f t="shared" si="925"/>
        <v>-53.459994492023071</v>
      </c>
      <c r="N3691" s="69">
        <f t="shared" si="920"/>
        <v>4.7454273625069225</v>
      </c>
      <c r="O3691" s="69">
        <f t="shared" si="921"/>
        <v>-4.0046763587475555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3.1346659745068381E-3</v>
      </c>
      <c r="G3692" s="77">
        <f t="shared" si="917"/>
        <v>-9.2661539046190455E-6</v>
      </c>
      <c r="H3692" s="69">
        <f t="shared" si="924"/>
        <v>2.6526264181873918E-3</v>
      </c>
      <c r="I3692" s="66">
        <f t="shared" si="924"/>
        <v>-8.318264622745108</v>
      </c>
      <c r="J3692" s="73">
        <f t="shared" si="912"/>
        <v>8.3182650456955098</v>
      </c>
      <c r="K3692" s="66">
        <f t="shared" si="913"/>
        <v>1.1789286852592424</v>
      </c>
      <c r="L3692" s="69">
        <f t="shared" si="925"/>
        <v>11.853600690112831</v>
      </c>
      <c r="M3692" s="66">
        <f t="shared" si="925"/>
        <v>-53.476631021231327</v>
      </c>
      <c r="N3692" s="69">
        <f t="shared" si="920"/>
        <v>4.7454273625069225</v>
      </c>
      <c r="O3692" s="69">
        <f t="shared" si="921"/>
        <v>-4.0046763587475555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3.1272573756775954E-3</v>
      </c>
      <c r="G3693" s="77">
        <f t="shared" si="917"/>
        <v>-9.2246686413943735E-6</v>
      </c>
      <c r="H3693" s="69">
        <f t="shared" si="924"/>
        <v>2.6463570862383782E-3</v>
      </c>
      <c r="I3693" s="66">
        <f t="shared" si="924"/>
        <v>-8.3182646412774162</v>
      </c>
      <c r="J3693" s="73">
        <f t="shared" si="912"/>
        <v>8.3182650622309406</v>
      </c>
      <c r="K3693" s="66">
        <f t="shared" si="913"/>
        <v>1.1789286875976921</v>
      </c>
      <c r="L3693" s="69">
        <f t="shared" si="925"/>
        <v>11.853605995365667</v>
      </c>
      <c r="M3693" s="66">
        <f t="shared" si="925"/>
        <v>-53.493267550476816</v>
      </c>
      <c r="N3693" s="69">
        <f t="shared" si="920"/>
        <v>4.7454273625069225</v>
      </c>
      <c r="O3693" s="69">
        <f t="shared" si="921"/>
        <v>-4.0046763587475555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3.1198662865938639E-3</v>
      </c>
      <c r="G3694" s="77">
        <f t="shared" si="917"/>
        <v>-9.1833685278430721E-6</v>
      </c>
      <c r="H3694" s="69">
        <f t="shared" si="924"/>
        <v>2.6401025714870231E-3</v>
      </c>
      <c r="I3694" s="66">
        <f t="shared" si="924"/>
        <v>-8.3182646597267542</v>
      </c>
      <c r="J3694" s="73">
        <f t="shared" si="912"/>
        <v>8.3182650786928303</v>
      </c>
      <c r="K3694" s="66">
        <f t="shared" si="913"/>
        <v>1.1789286899257412</v>
      </c>
      <c r="L3694" s="69">
        <f t="shared" si="925"/>
        <v>11.85361128807984</v>
      </c>
      <c r="M3694" s="66">
        <f t="shared" si="925"/>
        <v>-53.509904079759373</v>
      </c>
      <c r="N3694" s="69">
        <f t="shared" si="920"/>
        <v>4.7454273625069225</v>
      </c>
      <c r="O3694" s="69">
        <f t="shared" si="921"/>
        <v>-4.0046763587475555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3.1124926658727767E-3</v>
      </c>
      <c r="G3695" s="77">
        <f t="shared" si="917"/>
        <v>-9.1422527450646385E-6</v>
      </c>
      <c r="H3695" s="69">
        <f t="shared" si="924"/>
        <v>2.6338628389138354E-3</v>
      </c>
      <c r="I3695" s="66">
        <f t="shared" si="924"/>
        <v>-8.3182646780934917</v>
      </c>
      <c r="J3695" s="73">
        <f t="shared" si="912"/>
        <v>8.318265095081502</v>
      </c>
      <c r="K3695" s="66">
        <f t="shared" si="913"/>
        <v>1.1789286922434361</v>
      </c>
      <c r="L3695" s="69">
        <f t="shared" si="925"/>
        <v>11.853616568284982</v>
      </c>
      <c r="M3695" s="66">
        <f t="shared" si="925"/>
        <v>-53.526540609078829</v>
      </c>
      <c r="N3695" s="69">
        <f t="shared" si="920"/>
        <v>4.7454273625069225</v>
      </c>
      <c r="O3695" s="69">
        <f t="shared" si="921"/>
        <v>-4.0046763587475555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3.1051364722292718E-3</v>
      </c>
      <c r="G3696" s="77">
        <f t="shared" si="917"/>
        <v>-9.1013204723822128E-6</v>
      </c>
      <c r="H3696" s="69">
        <f t="shared" si="924"/>
        <v>2.6276378535820899E-3</v>
      </c>
      <c r="I3696" s="66">
        <f t="shared" si="924"/>
        <v>-8.318264696377998</v>
      </c>
      <c r="J3696" s="73">
        <f t="shared" si="912"/>
        <v>8.318265111397281</v>
      </c>
      <c r="K3696" s="66">
        <f t="shared" si="913"/>
        <v>1.1789286945508224</v>
      </c>
      <c r="L3696" s="69">
        <f t="shared" si="925"/>
        <v>11.85362183601066</v>
      </c>
      <c r="M3696" s="66">
        <f t="shared" si="925"/>
        <v>-53.543177138435013</v>
      </c>
      <c r="N3696" s="69">
        <f t="shared" si="920"/>
        <v>4.7454273625069225</v>
      </c>
      <c r="O3696" s="69">
        <f t="shared" si="921"/>
        <v>-4.0046763587475555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3.0977976644758582E-3</v>
      </c>
      <c r="G3697" s="77">
        <f t="shared" si="917"/>
        <v>-9.0605708926716488E-6</v>
      </c>
      <c r="H3697" s="69">
        <f t="shared" si="924"/>
        <v>2.6214275806376313E-3</v>
      </c>
      <c r="I3697" s="66">
        <f t="shared" si="924"/>
        <v>-8.3182647145806392</v>
      </c>
      <c r="J3697" s="73">
        <f t="shared" si="912"/>
        <v>8.3182651276404922</v>
      </c>
      <c r="K3697" s="66">
        <f t="shared" si="913"/>
        <v>1.178928696847946</v>
      </c>
      <c r="L3697" s="69">
        <f t="shared" si="925"/>
        <v>11.853627091286368</v>
      </c>
      <c r="M3697" s="66">
        <f t="shared" si="925"/>
        <v>-53.559813667827768</v>
      </c>
      <c r="N3697" s="69">
        <f t="shared" si="920"/>
        <v>4.7454273625069225</v>
      </c>
      <c r="O3697" s="69">
        <f t="shared" si="921"/>
        <v>-4.0046763587475555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3.0904762015223864E-3</v>
      </c>
      <c r="G3698" s="77">
        <f t="shared" si="917"/>
        <v>-9.0200031959142279E-6</v>
      </c>
      <c r="H3698" s="69">
        <f t="shared" si="924"/>
        <v>2.6152319853086797E-3</v>
      </c>
      <c r="I3698" s="66">
        <f t="shared" si="924"/>
        <v>-8.3182647327017811</v>
      </c>
      <c r="J3698" s="73">
        <f t="shared" si="912"/>
        <v>8.3182651438114537</v>
      </c>
      <c r="K3698" s="66">
        <f t="shared" si="913"/>
        <v>1.178928699134852</v>
      </c>
      <c r="L3698" s="69">
        <f t="shared" si="925"/>
        <v>11.85363233414153</v>
      </c>
      <c r="M3698" s="66">
        <f t="shared" si="925"/>
        <v>-53.576450197256932</v>
      </c>
      <c r="N3698" s="69">
        <f t="shared" si="920"/>
        <v>4.7454273625069225</v>
      </c>
      <c r="O3698" s="69">
        <f t="shared" si="921"/>
        <v>-4.0046763587475555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3.083172042375818E-3</v>
      </c>
      <c r="G3699" s="77">
        <f t="shared" si="917"/>
        <v>-8.9796165720912313E-6</v>
      </c>
      <c r="H3699" s="69">
        <f t="shared" si="924"/>
        <v>2.6090510329056351E-3</v>
      </c>
      <c r="I3699" s="66">
        <f t="shared" si="924"/>
        <v>-8.3182647507417879</v>
      </c>
      <c r="J3699" s="73">
        <f t="shared" si="912"/>
        <v>8.3182651599104869</v>
      </c>
      <c r="K3699" s="66">
        <f t="shared" si="913"/>
        <v>1.1789287014115861</v>
      </c>
      <c r="L3699" s="69">
        <f t="shared" si="925"/>
        <v>11.853637564605501</v>
      </c>
      <c r="M3699" s="66">
        <f t="shared" si="925"/>
        <v>-53.593086726722333</v>
      </c>
      <c r="N3699" s="69">
        <f t="shared" si="920"/>
        <v>4.7454273625069225</v>
      </c>
      <c r="O3699" s="69">
        <f t="shared" si="921"/>
        <v>-4.0046763587475555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3.0758851461399977E-3</v>
      </c>
      <c r="G3700" s="77">
        <f t="shared" si="917"/>
        <v>-8.939410212960297E-6</v>
      </c>
      <c r="H3700" s="69">
        <f t="shared" ref="H3700:I3715" si="926">H3699+$B$4*F3699</f>
        <v>2.6028846888208833E-3</v>
      </c>
      <c r="I3700" s="66">
        <f t="shared" si="926"/>
        <v>-8.3182647687010203</v>
      </c>
      <c r="J3700" s="73">
        <f t="shared" si="912"/>
        <v>8.3182651759379098</v>
      </c>
      <c r="K3700" s="66">
        <f t="shared" si="913"/>
        <v>1.1789287036781928</v>
      </c>
      <c r="L3700" s="69">
        <f t="shared" ref="L3700:M3715" si="927">L3699+$B$4*H3699</f>
        <v>11.853642782707567</v>
      </c>
      <c r="M3700" s="66">
        <f t="shared" si="927"/>
        <v>-53.609723256223816</v>
      </c>
      <c r="N3700" s="69">
        <f t="shared" si="920"/>
        <v>4.7454273625069225</v>
      </c>
      <c r="O3700" s="69">
        <f t="shared" si="921"/>
        <v>-4.0046763587475555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3.06861547201542E-3</v>
      </c>
      <c r="G3701" s="77">
        <f t="shared" si="917"/>
        <v>-8.899383322713561E-6</v>
      </c>
      <c r="H3701" s="69">
        <f t="shared" si="926"/>
        <v>2.5967329185286035E-3</v>
      </c>
      <c r="I3701" s="66">
        <f t="shared" si="926"/>
        <v>-8.3182647865798405</v>
      </c>
      <c r="J3701" s="73">
        <f t="shared" si="912"/>
        <v>8.3182651918940405</v>
      </c>
      <c r="K3701" s="66">
        <f t="shared" si="913"/>
        <v>1.1789287059347173</v>
      </c>
      <c r="L3701" s="69">
        <f t="shared" si="927"/>
        <v>11.853647988476945</v>
      </c>
      <c r="M3701" s="66">
        <f t="shared" si="927"/>
        <v>-53.626359785761217</v>
      </c>
      <c r="N3701" s="69">
        <f t="shared" si="920"/>
        <v>4.7454273625069225</v>
      </c>
      <c r="O3701" s="69">
        <f t="shared" si="921"/>
        <v>-4.0046763587475555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3.0613629792990084E-3</v>
      </c>
      <c r="G3702" s="77">
        <f t="shared" si="917"/>
        <v>-8.8595351002140887E-6</v>
      </c>
      <c r="H3702" s="69">
        <f t="shared" si="926"/>
        <v>2.5905956875845728E-3</v>
      </c>
      <c r="I3702" s="66">
        <f t="shared" si="926"/>
        <v>-8.3182648043786074</v>
      </c>
      <c r="J3702" s="73">
        <f t="shared" si="912"/>
        <v>8.3182652077791968</v>
      </c>
      <c r="K3702" s="66">
        <f t="shared" si="913"/>
        <v>1.1789287081812048</v>
      </c>
      <c r="L3702" s="69">
        <f t="shared" si="927"/>
        <v>11.853653181942782</v>
      </c>
      <c r="M3702" s="66">
        <f t="shared" si="927"/>
        <v>-53.642996315334379</v>
      </c>
      <c r="N3702" s="69">
        <f t="shared" si="920"/>
        <v>4.7454273625069225</v>
      </c>
      <c r="O3702" s="69">
        <f t="shared" si="921"/>
        <v>-4.0046763587475555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3.0541276273838803E-3</v>
      </c>
      <c r="G3703" s="77">
        <f t="shared" si="917"/>
        <v>-8.8198647461013024E-6</v>
      </c>
      <c r="H3703" s="69">
        <f t="shared" si="926"/>
        <v>2.584472961625975E-3</v>
      </c>
      <c r="I3703" s="66">
        <f t="shared" si="926"/>
        <v>-8.318264822097678</v>
      </c>
      <c r="J3703" s="73">
        <f t="shared" si="912"/>
        <v>8.3182652235936914</v>
      </c>
      <c r="K3703" s="66">
        <f t="shared" si="913"/>
        <v>1.1789287104176991</v>
      </c>
      <c r="L3703" s="69">
        <f t="shared" si="927"/>
        <v>11.853658363134157</v>
      </c>
      <c r="M3703" s="66">
        <f t="shared" si="927"/>
        <v>-53.65963284494314</v>
      </c>
      <c r="N3703" s="69">
        <f t="shared" si="920"/>
        <v>4.7454273625069225</v>
      </c>
      <c r="O3703" s="69">
        <f t="shared" si="921"/>
        <v>-4.0046763587475555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3.0469093757591222E-3</v>
      </c>
      <c r="G3704" s="77">
        <f t="shared" si="917"/>
        <v>-8.7803714734491223E-6</v>
      </c>
      <c r="H3704" s="69">
        <f t="shared" si="926"/>
        <v>2.5783647063712073E-3</v>
      </c>
      <c r="I3704" s="66">
        <f t="shared" si="926"/>
        <v>-8.3182648397374077</v>
      </c>
      <c r="J3704" s="73">
        <f t="shared" si="912"/>
        <v>8.3182652393378369</v>
      </c>
      <c r="K3704" s="66">
        <f t="shared" si="913"/>
        <v>1.1789287126442447</v>
      </c>
      <c r="L3704" s="69">
        <f t="shared" si="927"/>
        <v>11.853663532080081</v>
      </c>
      <c r="M3704" s="66">
        <f t="shared" si="927"/>
        <v>-53.676269374587335</v>
      </c>
      <c r="N3704" s="69">
        <f t="shared" si="920"/>
        <v>4.7454273625069225</v>
      </c>
      <c r="O3704" s="69">
        <f t="shared" si="921"/>
        <v>-4.0046763587475555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3.0397081840095636E-3</v>
      </c>
      <c r="G3705" s="77">
        <f t="shared" si="917"/>
        <v>-8.7410544935551115E-6</v>
      </c>
      <c r="H3705" s="69">
        <f t="shared" si="926"/>
        <v>2.5722708876196889E-3</v>
      </c>
      <c r="I3705" s="66">
        <f t="shared" si="926"/>
        <v>-8.3182648572981499</v>
      </c>
      <c r="J3705" s="73">
        <f t="shared" si="912"/>
        <v>8.3182652550119442</v>
      </c>
      <c r="K3705" s="66">
        <f t="shared" si="913"/>
        <v>1.1789287148608854</v>
      </c>
      <c r="L3705" s="69">
        <f t="shared" si="927"/>
        <v>11.853668688809494</v>
      </c>
      <c r="M3705" s="66">
        <f t="shared" si="927"/>
        <v>-53.692905904266809</v>
      </c>
      <c r="N3705" s="69">
        <f t="shared" si="920"/>
        <v>4.7454273625069225</v>
      </c>
      <c r="O3705" s="69">
        <f t="shared" si="921"/>
        <v>-4.0046763587475555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3.0325240118155485E-3</v>
      </c>
      <c r="G3706" s="77">
        <f t="shared" si="917"/>
        <v>-8.7019130248222609E-6</v>
      </c>
      <c r="H3706" s="69">
        <f t="shared" si="926"/>
        <v>2.5661914712516698E-3</v>
      </c>
      <c r="I3706" s="66">
        <f t="shared" si="926"/>
        <v>-8.3182648747802581</v>
      </c>
      <c r="J3706" s="73">
        <f t="shared" si="912"/>
        <v>8.318265270616326</v>
      </c>
      <c r="K3706" s="66">
        <f t="shared" si="913"/>
        <v>1.1789287170676654</v>
      </c>
      <c r="L3706" s="69">
        <f t="shared" si="927"/>
        <v>11.853673833351269</v>
      </c>
      <c r="M3706" s="66">
        <f t="shared" si="927"/>
        <v>-53.709542433981404</v>
      </c>
      <c r="N3706" s="69">
        <f t="shared" si="920"/>
        <v>4.7454273625069225</v>
      </c>
      <c r="O3706" s="69">
        <f t="shared" si="921"/>
        <v>-4.0046763587475555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3.0253568189527159E-3</v>
      </c>
      <c r="G3707" s="77">
        <f t="shared" si="917"/>
        <v>-8.6629462856535611E-6</v>
      </c>
      <c r="H3707" s="69">
        <f t="shared" si="926"/>
        <v>2.5601264232280388E-3</v>
      </c>
      <c r="I3707" s="66">
        <f t="shared" si="926"/>
        <v>-8.318264892184084</v>
      </c>
      <c r="J3707" s="73">
        <f t="shared" si="912"/>
        <v>8.3182652861512896</v>
      </c>
      <c r="K3707" s="66">
        <f t="shared" si="913"/>
        <v>1.1789287192646283</v>
      </c>
      <c r="L3707" s="69">
        <f t="shared" si="927"/>
        <v>11.853678965734211</v>
      </c>
      <c r="M3707" s="66">
        <f t="shared" si="927"/>
        <v>-53.726178963730966</v>
      </c>
      <c r="N3707" s="69">
        <f t="shared" si="920"/>
        <v>4.7454273625069225</v>
      </c>
      <c r="O3707" s="69">
        <f t="shared" si="921"/>
        <v>-4.0046763587475555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3.0182065652917655E-3</v>
      </c>
      <c r="G3708" s="77">
        <f t="shared" si="917"/>
        <v>-8.6241534962283595E-6</v>
      </c>
      <c r="H3708" s="69">
        <f t="shared" si="926"/>
        <v>2.5540757095901334E-3</v>
      </c>
      <c r="I3708" s="66">
        <f t="shared" si="926"/>
        <v>-8.3182649095099759</v>
      </c>
      <c r="J3708" s="73">
        <f t="shared" si="912"/>
        <v>8.3182653016171422</v>
      </c>
      <c r="K3708" s="66">
        <f t="shared" si="913"/>
        <v>1.1789287214518176</v>
      </c>
      <c r="L3708" s="69">
        <f t="shared" si="927"/>
        <v>11.853684085987057</v>
      </c>
      <c r="M3708" s="66">
        <f t="shared" si="927"/>
        <v>-53.742815493515337</v>
      </c>
      <c r="N3708" s="69">
        <f t="shared" si="920"/>
        <v>4.7454273625069225</v>
      </c>
      <c r="O3708" s="69">
        <f t="shared" si="921"/>
        <v>-4.0046763587475555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3.0110732107982399E-3</v>
      </c>
      <c r="G3709" s="77">
        <f t="shared" si="917"/>
        <v>-8.585533883831431E-6</v>
      </c>
      <c r="H3709" s="69">
        <f t="shared" si="926"/>
        <v>2.5480392964595498E-3</v>
      </c>
      <c r="I3709" s="66">
        <f t="shared" si="926"/>
        <v>-8.3182649267582836</v>
      </c>
      <c r="J3709" s="73">
        <f t="shared" si="912"/>
        <v>8.3182653170141947</v>
      </c>
      <c r="K3709" s="66">
        <f t="shared" si="913"/>
        <v>1.1789287236292769</v>
      </c>
      <c r="L3709" s="69">
        <f t="shared" si="927"/>
        <v>11.853689194138475</v>
      </c>
      <c r="M3709" s="66">
        <f t="shared" si="927"/>
        <v>-53.759452023334354</v>
      </c>
      <c r="N3709" s="69">
        <f t="shared" si="920"/>
        <v>4.7454273625069225</v>
      </c>
      <c r="O3709" s="69">
        <f t="shared" si="921"/>
        <v>-4.0046763587475555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3.0039567155322978E-3</v>
      </c>
      <c r="G3710" s="77">
        <f t="shared" si="917"/>
        <v>-8.5470866757475505E-6</v>
      </c>
      <c r="H3710" s="69">
        <f t="shared" si="926"/>
        <v>2.5420171500379531E-3</v>
      </c>
      <c r="I3710" s="66">
        <f t="shared" si="926"/>
        <v>-8.3182649439293517</v>
      </c>
      <c r="J3710" s="73">
        <f t="shared" si="912"/>
        <v>8.3182653323427456</v>
      </c>
      <c r="K3710" s="66">
        <f t="shared" si="913"/>
        <v>1.1789287257970489</v>
      </c>
      <c r="L3710" s="69">
        <f t="shared" si="927"/>
        <v>11.853694290217069</v>
      </c>
      <c r="M3710" s="66">
        <f t="shared" si="927"/>
        <v>-53.776088553187869</v>
      </c>
      <c r="N3710" s="69">
        <f t="shared" si="920"/>
        <v>4.7454273625069225</v>
      </c>
      <c r="O3710" s="69">
        <f t="shared" si="921"/>
        <v>-4.0046763587475555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2.9968570396484897E-3</v>
      </c>
      <c r="G3711" s="77">
        <f t="shared" si="917"/>
        <v>-8.5088111081432771E-6</v>
      </c>
      <c r="H3711" s="69">
        <f t="shared" si="926"/>
        <v>2.5360092366068887E-3</v>
      </c>
      <c r="I3711" s="66">
        <f t="shared" si="926"/>
        <v>-8.3182649610235249</v>
      </c>
      <c r="J3711" s="73">
        <f t="shared" si="912"/>
        <v>8.3182653476031021</v>
      </c>
      <c r="K3711" s="66">
        <f t="shared" si="913"/>
        <v>1.1789287279551768</v>
      </c>
      <c r="L3711" s="69">
        <f t="shared" si="927"/>
        <v>11.853699374251368</v>
      </c>
      <c r="M3711" s="66">
        <f t="shared" si="927"/>
        <v>-53.79272508307573</v>
      </c>
      <c r="N3711" s="69">
        <f t="shared" si="920"/>
        <v>4.7454273625069225</v>
      </c>
      <c r="O3711" s="69">
        <f t="shared" si="921"/>
        <v>-4.0046763587475555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2.9897741433955382E-3</v>
      </c>
      <c r="G3712" s="77">
        <f t="shared" si="917"/>
        <v>-8.4707064171851698E-6</v>
      </c>
      <c r="H3712" s="69">
        <f t="shared" si="926"/>
        <v>2.5300155225275915E-3</v>
      </c>
      <c r="I3712" s="66">
        <f t="shared" si="926"/>
        <v>-8.3182649780411477</v>
      </c>
      <c r="J3712" s="73">
        <f t="shared" si="912"/>
        <v>8.3182653627955663</v>
      </c>
      <c r="K3712" s="66">
        <f t="shared" si="913"/>
        <v>1.1789287301037032</v>
      </c>
      <c r="L3712" s="69">
        <f t="shared" si="927"/>
        <v>11.853704446269841</v>
      </c>
      <c r="M3712" s="66">
        <f t="shared" si="927"/>
        <v>-53.809361612997776</v>
      </c>
      <c r="N3712" s="69">
        <f t="shared" si="920"/>
        <v>4.7454273625069225</v>
      </c>
      <c r="O3712" s="69">
        <f t="shared" si="921"/>
        <v>-4.0046763587475555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2.9827079871161109E-3</v>
      </c>
      <c r="G3713" s="77">
        <f t="shared" si="917"/>
        <v>-8.4327718408161445E-6</v>
      </c>
      <c r="H3713" s="69">
        <f t="shared" si="926"/>
        <v>2.5240359742408004E-3</v>
      </c>
      <c r="I3713" s="66">
        <f t="shared" si="926"/>
        <v>-8.3182649949825613</v>
      </c>
      <c r="J3713" s="73">
        <f t="shared" si="912"/>
        <v>8.3182653779204383</v>
      </c>
      <c r="K3713" s="66">
        <f t="shared" si="913"/>
        <v>1.1789287322426707</v>
      </c>
      <c r="L3713" s="69">
        <f t="shared" si="927"/>
        <v>11.853709506300886</v>
      </c>
      <c r="M3713" s="66">
        <f t="shared" si="927"/>
        <v>-53.825998142953857</v>
      </c>
      <c r="N3713" s="69">
        <f t="shared" si="920"/>
        <v>4.7454273625069225</v>
      </c>
      <c r="O3713" s="69">
        <f t="shared" si="921"/>
        <v>-4.0046763587475555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2.9756585312466009E-3</v>
      </c>
      <c r="G3714" s="77">
        <f t="shared" si="917"/>
        <v>-8.3950066223081876E-6</v>
      </c>
      <c r="H3714" s="69">
        <f t="shared" si="926"/>
        <v>2.5180705582665682E-3</v>
      </c>
      <c r="I3714" s="66">
        <f t="shared" si="926"/>
        <v>-8.318265011848105</v>
      </c>
      <c r="J3714" s="73">
        <f t="shared" si="912"/>
        <v>8.3182653929780148</v>
      </c>
      <c r="K3714" s="66">
        <f t="shared" si="913"/>
        <v>1.1789287343721213</v>
      </c>
      <c r="L3714" s="69">
        <f t="shared" si="927"/>
        <v>11.853714554372834</v>
      </c>
      <c r="M3714" s="66">
        <f t="shared" si="927"/>
        <v>-53.842634672943824</v>
      </c>
      <c r="N3714" s="69">
        <f t="shared" si="920"/>
        <v>4.7454273625069225</v>
      </c>
      <c r="O3714" s="69">
        <f t="shared" si="921"/>
        <v>-4.0046763587475555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2.9686257363169062E-3</v>
      </c>
      <c r="G3715" s="77">
        <f t="shared" si="917"/>
        <v>-8.3574100138150698E-6</v>
      </c>
      <c r="H3715" s="69">
        <f t="shared" si="926"/>
        <v>2.5121192412040751E-3</v>
      </c>
      <c r="I3715" s="66">
        <f t="shared" si="926"/>
        <v>-8.3182650286381179</v>
      </c>
      <c r="J3715" s="73">
        <f t="shared" ref="J3715:J3778" si="928">SQRT(H3715^2+I3715^2)</f>
        <v>8.3182654079685978</v>
      </c>
      <c r="K3715" s="66">
        <f t="shared" ref="K3715:K3778" si="929">$B$12+$B$13*J3715</f>
        <v>1.1789287364920977</v>
      </c>
      <c r="L3715" s="69">
        <f t="shared" si="927"/>
        <v>11.853719590513951</v>
      </c>
      <c r="M3715" s="66">
        <f t="shared" si="927"/>
        <v>-53.85927120296752</v>
      </c>
      <c r="N3715" s="69">
        <f t="shared" si="920"/>
        <v>4.7454273625069225</v>
      </c>
      <c r="O3715" s="69">
        <f t="shared" si="921"/>
        <v>-4.0046763587475555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2.9616095629502077E-3</v>
      </c>
      <c r="G3716" s="77">
        <f t="shared" ref="G3716:G3779" si="933">-$B$5-K3715*I3715</f>
        <v>-8.3199812603851342E-6</v>
      </c>
      <c r="H3716" s="69">
        <f t="shared" ref="H3716:I3731" si="934">H3715+$B$4*F3715</f>
        <v>2.5061819897314415E-3</v>
      </c>
      <c r="I3716" s="66">
        <f t="shared" si="934"/>
        <v>-8.3182650453529376</v>
      </c>
      <c r="J3716" s="73">
        <f t="shared" si="928"/>
        <v>8.3182654228924839</v>
      </c>
      <c r="K3716" s="66">
        <f t="shared" si="929"/>
        <v>1.1789287386026417</v>
      </c>
      <c r="L3716" s="69">
        <f t="shared" ref="L3716:M3731" si="935">L3715+$B$4*H3715</f>
        <v>11.853724614752434</v>
      </c>
      <c r="M3716" s="66">
        <f t="shared" si="935"/>
        <v>-53.875907733024796</v>
      </c>
      <c r="N3716" s="69">
        <f t="shared" ref="N3716:N3779" si="936">IF(M3715&gt;=0,L3716,N3715)</f>
        <v>4.7454273625069225</v>
      </c>
      <c r="O3716" s="69">
        <f t="shared" ref="O3716:O3779" si="937">IF(M3715&gt;=0,M3716,O3715)</f>
        <v>-4.0046763587475555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2.9546099718627469E-3</v>
      </c>
      <c r="G3717" s="77">
        <f t="shared" si="933"/>
        <v>-8.2827196141721515E-6</v>
      </c>
      <c r="H3717" s="69">
        <f t="shared" si="934"/>
        <v>2.5002587706055412E-3</v>
      </c>
      <c r="I3717" s="66">
        <f t="shared" si="934"/>
        <v>-8.3182650619928999</v>
      </c>
      <c r="J3717" s="73">
        <f t="shared" si="928"/>
        <v>8.3182654377499681</v>
      </c>
      <c r="K3717" s="66">
        <f t="shared" si="929"/>
        <v>1.1789287407037952</v>
      </c>
      <c r="L3717" s="69">
        <f t="shared" si="935"/>
        <v>11.853729627116413</v>
      </c>
      <c r="M3717" s="66">
        <f t="shared" si="935"/>
        <v>-53.892544263115504</v>
      </c>
      <c r="N3717" s="69">
        <f t="shared" si="936"/>
        <v>4.7454273625069225</v>
      </c>
      <c r="O3717" s="69">
        <f t="shared" si="937"/>
        <v>-4.0046763587475555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2.9476269238636098E-3</v>
      </c>
      <c r="G3718" s="77">
        <f t="shared" si="933"/>
        <v>-8.2456243326589629E-6</v>
      </c>
      <c r="H3718" s="69">
        <f t="shared" si="934"/>
        <v>2.4943495506618155E-3</v>
      </c>
      <c r="I3718" s="66">
        <f t="shared" si="934"/>
        <v>-8.3182650785583387</v>
      </c>
      <c r="J3718" s="73">
        <f t="shared" si="928"/>
        <v>8.3182654525413433</v>
      </c>
      <c r="K3718" s="66">
        <f t="shared" si="929"/>
        <v>1.1789287427955994</v>
      </c>
      <c r="L3718" s="69">
        <f t="shared" si="935"/>
        <v>11.853734627633955</v>
      </c>
      <c r="M3718" s="66">
        <f t="shared" si="935"/>
        <v>-53.909180793239493</v>
      </c>
      <c r="N3718" s="69">
        <f t="shared" si="936"/>
        <v>4.7454273625069225</v>
      </c>
      <c r="O3718" s="69">
        <f t="shared" si="937"/>
        <v>-4.0046763587475555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2.9406603798545023E-3</v>
      </c>
      <c r="G3719" s="77">
        <f t="shared" si="933"/>
        <v>-8.2086946786574799E-6</v>
      </c>
      <c r="H3719" s="69">
        <f t="shared" si="934"/>
        <v>2.4884542968140883E-3</v>
      </c>
      <c r="I3719" s="66">
        <f t="shared" si="934"/>
        <v>-8.318265095049588</v>
      </c>
      <c r="J3719" s="73">
        <f t="shared" si="928"/>
        <v>8.3182654672669063</v>
      </c>
      <c r="K3719" s="66">
        <f t="shared" si="929"/>
        <v>1.1789287448780965</v>
      </c>
      <c r="L3719" s="69">
        <f t="shared" si="935"/>
        <v>11.853739616333057</v>
      </c>
      <c r="M3719" s="66">
        <f t="shared" si="935"/>
        <v>-53.925817323396608</v>
      </c>
      <c r="N3719" s="69">
        <f t="shared" si="936"/>
        <v>4.7454273625069225</v>
      </c>
      <c r="O3719" s="69">
        <f t="shared" si="937"/>
        <v>-4.0046763587475555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2.9337103008295392E-3</v>
      </c>
      <c r="G3720" s="77">
        <f t="shared" si="933"/>
        <v>-8.1719299078741869E-6</v>
      </c>
      <c r="H3720" s="69">
        <f t="shared" si="934"/>
        <v>2.4825729760543794E-3</v>
      </c>
      <c r="I3720" s="66">
        <f t="shared" si="934"/>
        <v>-8.3182651114669781</v>
      </c>
      <c r="J3720" s="73">
        <f t="shared" si="928"/>
        <v>8.3182654819269448</v>
      </c>
      <c r="K3720" s="66">
        <f t="shared" si="929"/>
        <v>1.178928746951327</v>
      </c>
      <c r="L3720" s="69">
        <f t="shared" si="935"/>
        <v>11.85374459324165</v>
      </c>
      <c r="M3720" s="66">
        <f t="shared" si="935"/>
        <v>-53.942453853586706</v>
      </c>
      <c r="N3720" s="69">
        <f t="shared" si="936"/>
        <v>4.7454273625069225</v>
      </c>
      <c r="O3720" s="69">
        <f t="shared" si="937"/>
        <v>-4.0046763587475555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2.9267766478750161E-3</v>
      </c>
      <c r="G3721" s="77">
        <f t="shared" si="933"/>
        <v>-8.1353292937791366E-6</v>
      </c>
      <c r="H3721" s="69">
        <f t="shared" si="934"/>
        <v>2.4767055554527203E-3</v>
      </c>
      <c r="I3721" s="66">
        <f t="shared" si="934"/>
        <v>-8.3182651278108377</v>
      </c>
      <c r="J3721" s="73">
        <f t="shared" si="928"/>
        <v>8.318265496521752</v>
      </c>
      <c r="K3721" s="66">
        <f t="shared" si="929"/>
        <v>1.1789287490153324</v>
      </c>
      <c r="L3721" s="69">
        <f t="shared" si="935"/>
        <v>11.853749558387602</v>
      </c>
      <c r="M3721" s="66">
        <f t="shared" si="935"/>
        <v>-53.959090383809638</v>
      </c>
      <c r="N3721" s="69">
        <f t="shared" si="936"/>
        <v>4.7454273625069225</v>
      </c>
      <c r="O3721" s="69">
        <f t="shared" si="937"/>
        <v>-4.0046763587475555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2.9198593821691994E-3</v>
      </c>
      <c r="G3722" s="77">
        <f t="shared" si="933"/>
        <v>-8.0988921045133111E-6</v>
      </c>
      <c r="H3722" s="69">
        <f t="shared" si="934"/>
        <v>2.4708520021569703E-3</v>
      </c>
      <c r="I3722" s="66">
        <f t="shared" si="934"/>
        <v>-8.3182651440814954</v>
      </c>
      <c r="J3722" s="73">
        <f t="shared" si="928"/>
        <v>8.3182655110516137</v>
      </c>
      <c r="K3722" s="66">
        <f t="shared" si="929"/>
        <v>1.1789287510701534</v>
      </c>
      <c r="L3722" s="69">
        <f t="shared" si="935"/>
        <v>11.853754511798712</v>
      </c>
      <c r="M3722" s="66">
        <f t="shared" si="935"/>
        <v>-53.975726914065262</v>
      </c>
      <c r="N3722" s="69">
        <f t="shared" si="936"/>
        <v>4.7454273625069225</v>
      </c>
      <c r="O3722" s="69">
        <f t="shared" si="937"/>
        <v>-4.0046763587475555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2.9129584649821051E-3</v>
      </c>
      <c r="G3723" s="77">
        <f t="shared" si="933"/>
        <v>-8.0626176117704063E-6</v>
      </c>
      <c r="H3723" s="69">
        <f t="shared" si="934"/>
        <v>2.4650122833926318E-3</v>
      </c>
      <c r="I3723" s="66">
        <f t="shared" si="934"/>
        <v>-8.3182651602792799</v>
      </c>
      <c r="J3723" s="73">
        <f t="shared" si="928"/>
        <v>8.3182655255168214</v>
      </c>
      <c r="K3723" s="66">
        <f t="shared" si="929"/>
        <v>1.1789287531158308</v>
      </c>
      <c r="L3723" s="69">
        <f t="shared" si="935"/>
        <v>11.853759453502716</v>
      </c>
      <c r="M3723" s="66">
        <f t="shared" si="935"/>
        <v>-53.992363444353423</v>
      </c>
      <c r="N3723" s="69">
        <f t="shared" si="936"/>
        <v>4.7454273625069225</v>
      </c>
      <c r="O3723" s="69">
        <f t="shared" si="937"/>
        <v>-4.0046763587475555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2.9060738576752823E-3</v>
      </c>
      <c r="G3724" s="77">
        <f t="shared" si="933"/>
        <v>-8.0265050925731884E-6</v>
      </c>
      <c r="H3724" s="69">
        <f t="shared" si="934"/>
        <v>2.4591863664626674E-3</v>
      </c>
      <c r="I3724" s="66">
        <f t="shared" si="934"/>
        <v>-8.3182651764045143</v>
      </c>
      <c r="J3724" s="73">
        <f t="shared" si="928"/>
        <v>8.3182655399176575</v>
      </c>
      <c r="K3724" s="66">
        <f t="shared" si="929"/>
        <v>1.1789287551524048</v>
      </c>
      <c r="L3724" s="69">
        <f t="shared" si="935"/>
        <v>11.853764383527283</v>
      </c>
      <c r="M3724" s="66">
        <f t="shared" si="935"/>
        <v>-54.008999974673984</v>
      </c>
      <c r="N3724" s="69">
        <f t="shared" si="936"/>
        <v>4.7454273625069225</v>
      </c>
      <c r="O3724" s="69">
        <f t="shared" si="937"/>
        <v>-4.0046763587475555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2.8992055217015979E-3</v>
      </c>
      <c r="G3725" s="77">
        <f t="shared" si="933"/>
        <v>-7.9905538257207809E-6</v>
      </c>
      <c r="H3725" s="69">
        <f t="shared" si="934"/>
        <v>2.4533742187473171E-3</v>
      </c>
      <c r="I3725" s="66">
        <f t="shared" si="934"/>
        <v>-8.3182651924575239</v>
      </c>
      <c r="J3725" s="73">
        <f t="shared" si="928"/>
        <v>8.3182655542544133</v>
      </c>
      <c r="K3725" s="66">
        <f t="shared" si="929"/>
        <v>1.1789287571799165</v>
      </c>
      <c r="L3725" s="69">
        <f t="shared" si="935"/>
        <v>11.853769301900016</v>
      </c>
      <c r="M3725" s="66">
        <f t="shared" si="935"/>
        <v>-54.025636505026796</v>
      </c>
      <c r="N3725" s="69">
        <f t="shared" si="936"/>
        <v>4.7454273625069225</v>
      </c>
      <c r="O3725" s="69">
        <f t="shared" si="937"/>
        <v>-4.0046763587475555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2.8923534186050233E-3</v>
      </c>
      <c r="G3726" s="77">
        <f t="shared" si="933"/>
        <v>-7.9547630917886636E-6</v>
      </c>
      <c r="H3726" s="69">
        <f t="shared" si="934"/>
        <v>2.4475758077039137E-3</v>
      </c>
      <c r="I3726" s="66">
        <f t="shared" si="934"/>
        <v>-8.3182652084386319</v>
      </c>
      <c r="J3726" s="73">
        <f t="shared" si="928"/>
        <v>8.3182655685273676</v>
      </c>
      <c r="K3726" s="66">
        <f t="shared" si="929"/>
        <v>1.1789287591984055</v>
      </c>
      <c r="L3726" s="69">
        <f t="shared" si="935"/>
        <v>11.853774208648453</v>
      </c>
      <c r="M3726" s="66">
        <f t="shared" si="935"/>
        <v>-54.042273035411711</v>
      </c>
      <c r="N3726" s="69">
        <f t="shared" si="936"/>
        <v>4.7454273625069225</v>
      </c>
      <c r="O3726" s="69">
        <f t="shared" si="937"/>
        <v>-4.0046763587475555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2.8855175100204102E-3</v>
      </c>
      <c r="G3727" s="77">
        <f t="shared" si="933"/>
        <v>-7.919132178457744E-6</v>
      </c>
      <c r="H3727" s="69">
        <f t="shared" si="934"/>
        <v>2.4417911008667039E-3</v>
      </c>
      <c r="I3727" s="66">
        <f t="shared" si="934"/>
        <v>-8.3182652243481581</v>
      </c>
      <c r="J3727" s="73">
        <f t="shared" si="928"/>
        <v>8.3182655827368066</v>
      </c>
      <c r="K3727" s="66">
        <f t="shared" si="929"/>
        <v>1.178928761207912</v>
      </c>
      <c r="L3727" s="69">
        <f t="shared" si="935"/>
        <v>11.853779103800068</v>
      </c>
      <c r="M3727" s="66">
        <f t="shared" si="935"/>
        <v>-54.058909565828586</v>
      </c>
      <c r="N3727" s="69">
        <f t="shared" si="936"/>
        <v>4.7454273625069225</v>
      </c>
      <c r="O3727" s="69">
        <f t="shared" si="937"/>
        <v>-4.0046763587475555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2.8786977576732869E-3</v>
      </c>
      <c r="G3728" s="77">
        <f t="shared" si="933"/>
        <v>-7.8836603716325726E-6</v>
      </c>
      <c r="H3728" s="69">
        <f t="shared" si="934"/>
        <v>2.4360200658466629E-3</v>
      </c>
      <c r="I3728" s="66">
        <f t="shared" si="934"/>
        <v>-8.3182652401864221</v>
      </c>
      <c r="J3728" s="73">
        <f t="shared" si="928"/>
        <v>8.318265596883009</v>
      </c>
      <c r="K3728" s="66">
        <f t="shared" si="929"/>
        <v>1.1789287632084755</v>
      </c>
      <c r="L3728" s="69">
        <f t="shared" si="935"/>
        <v>11.85378398738227</v>
      </c>
      <c r="M3728" s="66">
        <f t="shared" si="935"/>
        <v>-54.075546096277279</v>
      </c>
      <c r="N3728" s="69">
        <f t="shared" si="936"/>
        <v>4.7454273625069225</v>
      </c>
      <c r="O3728" s="69">
        <f t="shared" si="937"/>
        <v>-4.0046763587475555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2.8718941233796353E-3</v>
      </c>
      <c r="G3729" s="77">
        <f t="shared" si="933"/>
        <v>-7.8483469678758411E-6</v>
      </c>
      <c r="H3729" s="69">
        <f t="shared" si="934"/>
        <v>2.4302626703313164E-3</v>
      </c>
      <c r="I3729" s="66">
        <f t="shared" si="934"/>
        <v>-8.318265255953742</v>
      </c>
      <c r="J3729" s="73">
        <f t="shared" si="928"/>
        <v>8.3182656109662574</v>
      </c>
      <c r="K3729" s="66">
        <f t="shared" si="929"/>
        <v>1.1789287652001361</v>
      </c>
      <c r="L3729" s="69">
        <f t="shared" si="935"/>
        <v>11.853788859422401</v>
      </c>
      <c r="M3729" s="66">
        <f t="shared" si="935"/>
        <v>-54.092182626757655</v>
      </c>
      <c r="N3729" s="69">
        <f t="shared" si="936"/>
        <v>4.7454273625069225</v>
      </c>
      <c r="O3729" s="69">
        <f t="shared" si="937"/>
        <v>-4.0046763587475555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2.8651065690456843E-3</v>
      </c>
      <c r="G3730" s="77">
        <f t="shared" si="933"/>
        <v>-7.8131912601975273E-6</v>
      </c>
      <c r="H3730" s="69">
        <f t="shared" si="934"/>
        <v>2.4245188820845569E-3</v>
      </c>
      <c r="I3730" s="66">
        <f t="shared" si="934"/>
        <v>-8.3182652716504357</v>
      </c>
      <c r="J3730" s="73">
        <f t="shared" si="928"/>
        <v>8.3182656249868288</v>
      </c>
      <c r="K3730" s="66">
        <f t="shared" si="929"/>
        <v>1.1789287671829327</v>
      </c>
      <c r="L3730" s="69">
        <f t="shared" si="935"/>
        <v>11.853793719947742</v>
      </c>
      <c r="M3730" s="66">
        <f t="shared" si="935"/>
        <v>-54.108819157269565</v>
      </c>
      <c r="N3730" s="69">
        <f t="shared" si="936"/>
        <v>4.7454273625069225</v>
      </c>
      <c r="O3730" s="69">
        <f t="shared" si="937"/>
        <v>-4.0046763587475555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2.8583350566676888E-3</v>
      </c>
      <c r="G3731" s="77">
        <f t="shared" si="933"/>
        <v>-7.7781925487130366E-6</v>
      </c>
      <c r="H3731" s="69">
        <f t="shared" si="934"/>
        <v>2.4187886689464658E-3</v>
      </c>
      <c r="I3731" s="66">
        <f t="shared" si="934"/>
        <v>-8.3182652872768177</v>
      </c>
      <c r="J3731" s="73">
        <f t="shared" si="928"/>
        <v>8.318265638945002</v>
      </c>
      <c r="K3731" s="66">
        <f t="shared" si="929"/>
        <v>1.1789287691569053</v>
      </c>
      <c r="L3731" s="69">
        <f t="shared" si="935"/>
        <v>11.853798568985505</v>
      </c>
      <c r="M3731" s="66">
        <f t="shared" si="935"/>
        <v>-54.125455687812867</v>
      </c>
      <c r="N3731" s="69">
        <f t="shared" si="936"/>
        <v>4.7454273625069225</v>
      </c>
      <c r="O3731" s="69">
        <f t="shared" si="937"/>
        <v>-4.0046763587475555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2.8515795483317259E-3</v>
      </c>
      <c r="G3732" s="77">
        <f t="shared" si="933"/>
        <v>-7.7433501299850604E-6</v>
      </c>
      <c r="H3732" s="69">
        <f t="shared" ref="H3732:I3747" si="938">H3731+$B$4*F3731</f>
        <v>2.4130719988331305E-3</v>
      </c>
      <c r="I3732" s="66">
        <f t="shared" si="938"/>
        <v>-8.3182653028332023</v>
      </c>
      <c r="J3732" s="73">
        <f t="shared" si="928"/>
        <v>8.3182656528410561</v>
      </c>
      <c r="K3732" s="66">
        <f t="shared" si="929"/>
        <v>1.1789287711220926</v>
      </c>
      <c r="L3732" s="69">
        <f t="shared" ref="L3732:M3747" si="939">L3731+$B$4*H3731</f>
        <v>11.853803406562843</v>
      </c>
      <c r="M3732" s="66">
        <f t="shared" si="939"/>
        <v>-54.142092218387418</v>
      </c>
      <c r="N3732" s="69">
        <f t="shared" si="936"/>
        <v>4.7454273625069225</v>
      </c>
      <c r="O3732" s="69">
        <f t="shared" si="937"/>
        <v>-4.0046763587475555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2.8448400062134741E-3</v>
      </c>
      <c r="G3733" s="77">
        <f t="shared" si="933"/>
        <v>-7.7086633112344316E-6</v>
      </c>
      <c r="H3733" s="69">
        <f t="shared" si="938"/>
        <v>2.407368839736467E-3</v>
      </c>
      <c r="I3733" s="66">
        <f t="shared" si="938"/>
        <v>-8.3182653183199022</v>
      </c>
      <c r="J3733" s="73">
        <f t="shared" si="928"/>
        <v>8.318265666675261</v>
      </c>
      <c r="K3733" s="66">
        <f t="shared" si="929"/>
        <v>1.1789287730785334</v>
      </c>
      <c r="L3733" s="69">
        <f t="shared" si="939"/>
        <v>11.853808232706841</v>
      </c>
      <c r="M3733" s="66">
        <f t="shared" si="939"/>
        <v>-54.158728748993084</v>
      </c>
      <c r="N3733" s="69">
        <f t="shared" si="936"/>
        <v>4.7454273625069225</v>
      </c>
      <c r="O3733" s="69">
        <f t="shared" si="937"/>
        <v>-4.0046763587475555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2.8381163925780056E-3</v>
      </c>
      <c r="G3734" s="77">
        <f t="shared" si="933"/>
        <v>-7.6741314014583395E-6</v>
      </c>
      <c r="H3734" s="69">
        <f t="shared" si="938"/>
        <v>2.4016791597240399E-3</v>
      </c>
      <c r="I3734" s="66">
        <f t="shared" si="938"/>
        <v>-8.3182653337372283</v>
      </c>
      <c r="J3734" s="73">
        <f t="shared" si="928"/>
        <v>8.3182656804478974</v>
      </c>
      <c r="K3734" s="66">
        <f t="shared" si="929"/>
        <v>1.1789287750262669</v>
      </c>
      <c r="L3734" s="69">
        <f t="shared" si="939"/>
        <v>11.85381304744452</v>
      </c>
      <c r="M3734" s="66">
        <f t="shared" si="939"/>
        <v>-54.175365279629723</v>
      </c>
      <c r="N3734" s="69">
        <f t="shared" si="936"/>
        <v>4.7454273625069225</v>
      </c>
      <c r="O3734" s="69">
        <f t="shared" si="937"/>
        <v>-4.0046763587475555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2.8314086697795765E-3</v>
      </c>
      <c r="G3735" s="77">
        <f t="shared" si="933"/>
        <v>-7.6397537078776168E-6</v>
      </c>
      <c r="H3735" s="69">
        <f t="shared" si="938"/>
        <v>2.3960029269388837E-3</v>
      </c>
      <c r="I3735" s="66">
        <f t="shared" si="938"/>
        <v>-8.3182653490854914</v>
      </c>
      <c r="J3735" s="73">
        <f t="shared" si="928"/>
        <v>8.3182656941592334</v>
      </c>
      <c r="K3735" s="66">
        <f t="shared" si="929"/>
        <v>1.1789287769653316</v>
      </c>
      <c r="L3735" s="69">
        <f t="shared" si="939"/>
        <v>11.853817850802839</v>
      </c>
      <c r="M3735" s="66">
        <f t="shared" si="939"/>
        <v>-54.192001810297199</v>
      </c>
      <c r="N3735" s="69">
        <f t="shared" si="936"/>
        <v>4.7454273625069225</v>
      </c>
      <c r="O3735" s="69">
        <f t="shared" si="937"/>
        <v>-4.0046763587475555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2.8247168002614128E-3</v>
      </c>
      <c r="G3736" s="77">
        <f t="shared" si="933"/>
        <v>-7.6055295430421666E-6</v>
      </c>
      <c r="H3736" s="69">
        <f t="shared" si="938"/>
        <v>2.3903401095993243E-3</v>
      </c>
      <c r="I3736" s="66">
        <f t="shared" si="938"/>
        <v>-8.3182653643649989</v>
      </c>
      <c r="J3736" s="73">
        <f t="shared" si="928"/>
        <v>8.3182657078095428</v>
      </c>
      <c r="K3736" s="66">
        <f t="shared" si="929"/>
        <v>1.1789287788957656</v>
      </c>
      <c r="L3736" s="69">
        <f t="shared" si="939"/>
        <v>11.853822642808693</v>
      </c>
      <c r="M3736" s="66">
        <f t="shared" si="939"/>
        <v>-54.208638340995371</v>
      </c>
      <c r="N3736" s="69">
        <f t="shared" si="936"/>
        <v>4.7454273625069225</v>
      </c>
      <c r="O3736" s="69">
        <f t="shared" si="937"/>
        <v>-4.0046763587475555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2.8180407465555018E-3</v>
      </c>
      <c r="G3737" s="77">
        <f t="shared" si="933"/>
        <v>-7.5714582301600331E-6</v>
      </c>
      <c r="H3737" s="69">
        <f t="shared" si="938"/>
        <v>2.3846906759988013E-3</v>
      </c>
      <c r="I3737" s="66">
        <f t="shared" si="938"/>
        <v>-8.3182653795760579</v>
      </c>
      <c r="J3737" s="73">
        <f t="shared" si="928"/>
        <v>8.3182657213990971</v>
      </c>
      <c r="K3737" s="66">
        <f t="shared" si="929"/>
        <v>1.1789287808176077</v>
      </c>
      <c r="L3737" s="69">
        <f t="shared" si="939"/>
        <v>11.853827423488912</v>
      </c>
      <c r="M3737" s="66">
        <f t="shared" si="939"/>
        <v>-54.225274871724103</v>
      </c>
      <c r="N3737" s="69">
        <f t="shared" si="936"/>
        <v>4.7454273625069225</v>
      </c>
      <c r="O3737" s="69">
        <f t="shared" si="937"/>
        <v>-4.0046763587475555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2.8113804712823834E-3</v>
      </c>
      <c r="G3738" s="77">
        <f t="shared" si="933"/>
        <v>-7.5375390835574763E-6</v>
      </c>
      <c r="H3738" s="69">
        <f t="shared" si="938"/>
        <v>2.3790545945056901E-3</v>
      </c>
      <c r="I3738" s="66">
        <f t="shared" si="938"/>
        <v>-8.3182653947189742</v>
      </c>
      <c r="J3738" s="73">
        <f t="shared" si="928"/>
        <v>8.318265734928163</v>
      </c>
      <c r="K3738" s="66">
        <f t="shared" si="929"/>
        <v>1.1789287827308954</v>
      </c>
      <c r="L3738" s="69">
        <f t="shared" si="939"/>
        <v>11.853832192870264</v>
      </c>
      <c r="M3738" s="66">
        <f t="shared" si="939"/>
        <v>-54.241911402483254</v>
      </c>
      <c r="N3738" s="69">
        <f t="shared" si="936"/>
        <v>4.7454273625069225</v>
      </c>
      <c r="O3738" s="69">
        <f t="shared" si="937"/>
        <v>-4.0046763587475555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2.8047359371509372E-3</v>
      </c>
      <c r="G3739" s="77">
        <f t="shared" si="933"/>
        <v>-7.5037714282188972E-6</v>
      </c>
      <c r="H3739" s="69">
        <f t="shared" si="938"/>
        <v>2.3734318335631253E-3</v>
      </c>
      <c r="I3739" s="66">
        <f t="shared" si="938"/>
        <v>-8.3182654097940532</v>
      </c>
      <c r="J3739" s="73">
        <f t="shared" si="928"/>
        <v>8.3182657483970122</v>
      </c>
      <c r="K3739" s="66">
        <f t="shared" si="929"/>
        <v>1.1789287846356675</v>
      </c>
      <c r="L3739" s="69">
        <f t="shared" si="939"/>
        <v>11.853836950979453</v>
      </c>
      <c r="M3739" s="66">
        <f t="shared" si="939"/>
        <v>-54.258547933272695</v>
      </c>
      <c r="N3739" s="69">
        <f t="shared" si="936"/>
        <v>4.7454273625069225</v>
      </c>
      <c r="O3739" s="69">
        <f t="shared" si="937"/>
        <v>-4.0046763587475555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2.7981071069581791E-3</v>
      </c>
      <c r="G3740" s="77">
        <f t="shared" si="933"/>
        <v>-7.4701545837996264E-6</v>
      </c>
      <c r="H3740" s="69">
        <f t="shared" si="938"/>
        <v>2.3678223616888233E-3</v>
      </c>
      <c r="I3740" s="66">
        <f t="shared" si="938"/>
        <v>-8.3182654248015968</v>
      </c>
      <c r="J3740" s="73">
        <f t="shared" si="928"/>
        <v>8.3182657618059075</v>
      </c>
      <c r="K3740" s="66">
        <f t="shared" si="929"/>
        <v>1.1789287865319606</v>
      </c>
      <c r="L3740" s="69">
        <f t="shared" si="939"/>
        <v>11.853841697843119</v>
      </c>
      <c r="M3740" s="66">
        <f t="shared" si="939"/>
        <v>-54.275184464092284</v>
      </c>
      <c r="N3740" s="69">
        <f t="shared" si="936"/>
        <v>4.7454273625069225</v>
      </c>
      <c r="O3740" s="69">
        <f t="shared" si="937"/>
        <v>-4.0046763587475555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2.7914939435890458E-3</v>
      </c>
      <c r="G3741" s="77">
        <f t="shared" si="933"/>
        <v>-7.4366878894949195E-6</v>
      </c>
      <c r="H3741" s="69">
        <f t="shared" si="938"/>
        <v>2.3622261474749071E-3</v>
      </c>
      <c r="I3741" s="66">
        <f t="shared" si="938"/>
        <v>-8.3182654397419054</v>
      </c>
      <c r="J3741" s="73">
        <f t="shared" si="928"/>
        <v>8.3182657751551172</v>
      </c>
      <c r="K3741" s="66">
        <f t="shared" si="929"/>
        <v>1.178928788419813</v>
      </c>
      <c r="L3741" s="69">
        <f t="shared" si="939"/>
        <v>11.853846433487842</v>
      </c>
      <c r="M3741" s="66">
        <f t="shared" si="939"/>
        <v>-54.291820994941887</v>
      </c>
      <c r="N3741" s="69">
        <f t="shared" si="936"/>
        <v>4.7454273625069225</v>
      </c>
      <c r="O3741" s="69">
        <f t="shared" si="937"/>
        <v>-4.0046763587475555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2.7848964100161949E-3</v>
      </c>
      <c r="G3742" s="77">
        <f t="shared" si="933"/>
        <v>-7.4033706720655346E-6</v>
      </c>
      <c r="H3742" s="69">
        <f t="shared" si="938"/>
        <v>2.3566431595877292E-3</v>
      </c>
      <c r="I3742" s="66">
        <f t="shared" si="938"/>
        <v>-8.3182654546152808</v>
      </c>
      <c r="J3742" s="73">
        <f t="shared" si="928"/>
        <v>8.3182657884449061</v>
      </c>
      <c r="K3742" s="66">
        <f t="shared" si="929"/>
        <v>1.1789287902992622</v>
      </c>
      <c r="L3742" s="69">
        <f t="shared" si="939"/>
        <v>11.853851157940136</v>
      </c>
      <c r="M3742" s="66">
        <f t="shared" si="939"/>
        <v>-54.308457525821368</v>
      </c>
      <c r="N3742" s="69">
        <f t="shared" si="936"/>
        <v>4.7454273625069225</v>
      </c>
      <c r="O3742" s="69">
        <f t="shared" si="937"/>
        <v>-4.0046763587475555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2.7783144692997926E-3</v>
      </c>
      <c r="G3743" s="77">
        <f t="shared" si="933"/>
        <v>-7.3702022636012998E-6</v>
      </c>
      <c r="H3743" s="69">
        <f t="shared" si="938"/>
        <v>2.3510733667676969E-3</v>
      </c>
      <c r="I3743" s="66">
        <f t="shared" si="938"/>
        <v>-8.3182654694220215</v>
      </c>
      <c r="J3743" s="73">
        <f t="shared" si="928"/>
        <v>8.3182658016755369</v>
      </c>
      <c r="K3743" s="66">
        <f t="shared" si="929"/>
        <v>1.1789287921703451</v>
      </c>
      <c r="L3743" s="69">
        <f t="shared" si="939"/>
        <v>11.853855871226456</v>
      </c>
      <c r="M3743" s="66">
        <f t="shared" si="939"/>
        <v>-54.325094056730599</v>
      </c>
      <c r="N3743" s="69">
        <f t="shared" si="936"/>
        <v>4.7454273625069225</v>
      </c>
      <c r="O3743" s="69">
        <f t="shared" si="937"/>
        <v>-4.0046763587475555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2.7717480845873077E-3</v>
      </c>
      <c r="G3744" s="77">
        <f t="shared" si="933"/>
        <v>-7.3371820068501847E-6</v>
      </c>
      <c r="H3744" s="69">
        <f t="shared" si="938"/>
        <v>2.3455167378290975E-3</v>
      </c>
      <c r="I3744" s="66">
        <f t="shared" si="938"/>
        <v>-8.3182654841624259</v>
      </c>
      <c r="J3744" s="73">
        <f t="shared" si="928"/>
        <v>8.3182658148472708</v>
      </c>
      <c r="K3744" s="66">
        <f t="shared" si="929"/>
        <v>1.1789287940330988</v>
      </c>
      <c r="L3744" s="69">
        <f t="shared" si="939"/>
        <v>11.85386057337319</v>
      </c>
      <c r="M3744" s="66">
        <f t="shared" si="939"/>
        <v>-54.341730587669446</v>
      </c>
      <c r="N3744" s="69">
        <f t="shared" si="936"/>
        <v>4.7454273625069225</v>
      </c>
      <c r="O3744" s="69">
        <f t="shared" si="937"/>
        <v>-4.0046763587475555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2.7651972191133057E-3</v>
      </c>
      <c r="G3745" s="77">
        <f t="shared" si="933"/>
        <v>-7.3043092392310882E-6</v>
      </c>
      <c r="H3745" s="69">
        <f t="shared" si="938"/>
        <v>2.3399732416599229E-3</v>
      </c>
      <c r="I3745" s="66">
        <f t="shared" si="938"/>
        <v>-8.3182654988367908</v>
      </c>
      <c r="J3745" s="73">
        <f t="shared" si="928"/>
        <v>8.3182658279603707</v>
      </c>
      <c r="K3745" s="66">
        <f t="shared" si="929"/>
        <v>1.1789287958875605</v>
      </c>
      <c r="L3745" s="69">
        <f t="shared" si="939"/>
        <v>11.853865264406666</v>
      </c>
      <c r="M3745" s="66">
        <f t="shared" si="939"/>
        <v>-54.358367118637773</v>
      </c>
      <c r="N3745" s="69">
        <f t="shared" si="936"/>
        <v>4.7454273625069225</v>
      </c>
      <c r="O3745" s="69">
        <f t="shared" si="937"/>
        <v>-4.0046763587475555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2.7586618361992448E-3</v>
      </c>
      <c r="G3746" s="77">
        <f t="shared" si="933"/>
        <v>-7.2715833034919797E-6</v>
      </c>
      <c r="H3746" s="69">
        <f t="shared" si="938"/>
        <v>2.3344428472216964E-3</v>
      </c>
      <c r="I3746" s="66">
        <f t="shared" si="938"/>
        <v>-8.3182655134454091</v>
      </c>
      <c r="J3746" s="73">
        <f t="shared" si="928"/>
        <v>8.3182658410150978</v>
      </c>
      <c r="K3746" s="66">
        <f t="shared" si="929"/>
        <v>1.178928797733767</v>
      </c>
      <c r="L3746" s="69">
        <f t="shared" si="939"/>
        <v>11.85386994435315</v>
      </c>
      <c r="M3746" s="66">
        <f t="shared" si="939"/>
        <v>-54.375003649635445</v>
      </c>
      <c r="N3746" s="69">
        <f t="shared" si="936"/>
        <v>4.7454273625069225</v>
      </c>
      <c r="O3746" s="69">
        <f t="shared" si="937"/>
        <v>-4.0046763587475555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2.7521418992532665E-3</v>
      </c>
      <c r="G3747" s="77">
        <f t="shared" si="933"/>
        <v>-7.2390035477098991E-6</v>
      </c>
      <c r="H3747" s="69">
        <f t="shared" si="938"/>
        <v>2.328925523549298E-3</v>
      </c>
      <c r="I3747" s="66">
        <f t="shared" si="938"/>
        <v>-8.3182655279885758</v>
      </c>
      <c r="J3747" s="73">
        <f t="shared" si="928"/>
        <v>8.3182658540117096</v>
      </c>
      <c r="K3747" s="66">
        <f t="shared" si="929"/>
        <v>1.1789287995717548</v>
      </c>
      <c r="L3747" s="69">
        <f t="shared" si="939"/>
        <v>11.853874613238844</v>
      </c>
      <c r="M3747" s="66">
        <f t="shared" si="939"/>
        <v>-54.391640180662336</v>
      </c>
      <c r="N3747" s="69">
        <f t="shared" si="936"/>
        <v>4.7454273625069225</v>
      </c>
      <c r="O3747" s="69">
        <f t="shared" si="937"/>
        <v>-4.0046763587475555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2.7456373717699946E-3</v>
      </c>
      <c r="G3748" s="77">
        <f t="shared" si="933"/>
        <v>-7.2065693181855295E-6</v>
      </c>
      <c r="H3748" s="69">
        <f t="shared" ref="H3748:I3763" si="940">H3747+$B$4*F3747</f>
        <v>2.3234212397507917E-3</v>
      </c>
      <c r="I3748" s="66">
        <f t="shared" si="940"/>
        <v>-8.3182655424665821</v>
      </c>
      <c r="J3748" s="73">
        <f t="shared" si="928"/>
        <v>8.3182658669504619</v>
      </c>
      <c r="K3748" s="66">
        <f t="shared" si="929"/>
        <v>1.1789288014015602</v>
      </c>
      <c r="L3748" s="69">
        <f t="shared" ref="L3748:M3763" si="941">L3747+$B$4*H3747</f>
        <v>11.853879271089891</v>
      </c>
      <c r="M3748" s="66">
        <f t="shared" si="941"/>
        <v>-54.408276711718315</v>
      </c>
      <c r="N3748" s="69">
        <f t="shared" si="936"/>
        <v>4.7454273625069225</v>
      </c>
      <c r="O3748" s="69">
        <f t="shared" si="937"/>
        <v>-4.0046763587475555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2.7391482173303281E-3</v>
      </c>
      <c r="G3749" s="77">
        <f t="shared" si="933"/>
        <v>-7.1742799736540519E-6</v>
      </c>
      <c r="H3749" s="69">
        <f t="shared" si="940"/>
        <v>2.3179299650072519E-3</v>
      </c>
      <c r="I3749" s="66">
        <f t="shared" si="940"/>
        <v>-8.3182655568797212</v>
      </c>
      <c r="J3749" s="73">
        <f t="shared" si="928"/>
        <v>8.318265879831614</v>
      </c>
      <c r="K3749" s="66">
        <f t="shared" si="929"/>
        <v>1.1789288032232197</v>
      </c>
      <c r="L3749" s="69">
        <f t="shared" si="941"/>
        <v>11.85388391793237</v>
      </c>
      <c r="M3749" s="66">
        <f t="shared" si="941"/>
        <v>-54.42491324280325</v>
      </c>
      <c r="N3749" s="69">
        <f t="shared" si="936"/>
        <v>4.7454273625069225</v>
      </c>
      <c r="O3749" s="69">
        <f t="shared" si="937"/>
        <v>-4.0046763587475555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2.7326743996012389E-3</v>
      </c>
      <c r="G3750" s="77">
        <f t="shared" si="933"/>
        <v>-7.1421348604161494E-6</v>
      </c>
      <c r="H3750" s="69">
        <f t="shared" si="940"/>
        <v>2.312451668572591E-3</v>
      </c>
      <c r="I3750" s="66">
        <f t="shared" si="940"/>
        <v>-8.3182655712282809</v>
      </c>
      <c r="J3750" s="73">
        <f t="shared" si="928"/>
        <v>8.31826589265542</v>
      </c>
      <c r="K3750" s="66">
        <f t="shared" si="929"/>
        <v>1.1789288050367692</v>
      </c>
      <c r="L3750" s="69">
        <f t="shared" si="941"/>
        <v>11.8538885537923</v>
      </c>
      <c r="M3750" s="66">
        <f t="shared" si="941"/>
        <v>-54.441549773917011</v>
      </c>
      <c r="N3750" s="69">
        <f t="shared" si="936"/>
        <v>4.7454273625069225</v>
      </c>
      <c r="O3750" s="69">
        <f t="shared" si="937"/>
        <v>-4.0046763587475555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2.726215882335568E-3</v>
      </c>
      <c r="G3751" s="77">
        <f t="shared" si="933"/>
        <v>-7.1101333443124304E-6</v>
      </c>
      <c r="H3751" s="69">
        <f t="shared" si="940"/>
        <v>2.3069863197733888E-3</v>
      </c>
      <c r="I3751" s="66">
        <f t="shared" si="940"/>
        <v>-8.3182655855125507</v>
      </c>
      <c r="J3751" s="73">
        <f t="shared" si="928"/>
        <v>8.3182659054221357</v>
      </c>
      <c r="K3751" s="66">
        <f t="shared" si="929"/>
        <v>1.178928806842245</v>
      </c>
      <c r="L3751" s="69">
        <f t="shared" si="941"/>
        <v>11.853893178695637</v>
      </c>
      <c r="M3751" s="66">
        <f t="shared" si="941"/>
        <v>-54.458186305059471</v>
      </c>
      <c r="N3751" s="69">
        <f t="shared" si="936"/>
        <v>4.7454273625069225</v>
      </c>
      <c r="O3751" s="69">
        <f t="shared" si="937"/>
        <v>-4.0046763587475555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2.719772629371823E-3</v>
      </c>
      <c r="G3752" s="77">
        <f t="shared" si="933"/>
        <v>-7.0782747787490052E-6</v>
      </c>
      <c r="H3752" s="69">
        <f t="shared" si="940"/>
        <v>2.3015338880087175E-3</v>
      </c>
      <c r="I3752" s="66">
        <f t="shared" si="940"/>
        <v>-8.3182655997328165</v>
      </c>
      <c r="J3752" s="73">
        <f t="shared" si="928"/>
        <v>8.3182659181320115</v>
      </c>
      <c r="K3752" s="66">
        <f t="shared" si="929"/>
        <v>1.1789288086396825</v>
      </c>
      <c r="L3752" s="69">
        <f t="shared" si="941"/>
        <v>11.853897792668278</v>
      </c>
      <c r="M3752" s="66">
        <f t="shared" si="941"/>
        <v>-54.474822836230494</v>
      </c>
      <c r="N3752" s="69">
        <f t="shared" si="936"/>
        <v>4.7454273625069225</v>
      </c>
      <c r="O3752" s="69">
        <f t="shared" si="937"/>
        <v>-4.0046763587475555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2.7133446046339739E-3</v>
      </c>
      <c r="G3753" s="77">
        <f t="shared" si="933"/>
        <v>-7.0465585348955528E-6</v>
      </c>
      <c r="H3753" s="69">
        <f t="shared" si="940"/>
        <v>2.2960943427499736E-3</v>
      </c>
      <c r="I3753" s="66">
        <f t="shared" si="940"/>
        <v>-8.3182656138893663</v>
      </c>
      <c r="J3753" s="73">
        <f t="shared" si="928"/>
        <v>8.3182659307853015</v>
      </c>
      <c r="K3753" s="66">
        <f t="shared" si="929"/>
        <v>1.1789288104291176</v>
      </c>
      <c r="L3753" s="69">
        <f t="shared" si="941"/>
        <v>11.853902395736053</v>
      </c>
      <c r="M3753" s="66">
        <f t="shared" si="941"/>
        <v>-54.491459367429961</v>
      </c>
      <c r="N3753" s="69">
        <f t="shared" si="936"/>
        <v>4.7454273625069225</v>
      </c>
      <c r="O3753" s="69">
        <f t="shared" si="937"/>
        <v>-4.0046763587475555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2.7069317721312531E-3</v>
      </c>
      <c r="G3754" s="77">
        <f t="shared" si="933"/>
        <v>-7.0149839750399678E-6</v>
      </c>
      <c r="H3754" s="69">
        <f t="shared" si="940"/>
        <v>2.2906676535407056E-3</v>
      </c>
      <c r="I3754" s="66">
        <f t="shared" si="940"/>
        <v>-8.318265627982484</v>
      </c>
      <c r="J3754" s="73">
        <f t="shared" si="928"/>
        <v>8.3182659433822579</v>
      </c>
      <c r="K3754" s="66">
        <f t="shared" si="929"/>
        <v>1.1789288122105859</v>
      </c>
      <c r="L3754" s="69">
        <f t="shared" si="941"/>
        <v>11.85390698792474</v>
      </c>
      <c r="M3754" s="66">
        <f t="shared" si="941"/>
        <v>-54.508095898657743</v>
      </c>
      <c r="N3754" s="69">
        <f t="shared" si="936"/>
        <v>4.7454273625069225</v>
      </c>
      <c r="O3754" s="69">
        <f t="shared" si="937"/>
        <v>-4.0046763587475555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2.7005340959579539E-3</v>
      </c>
      <c r="G3755" s="77">
        <f t="shared" si="933"/>
        <v>-6.9835504667992154E-6</v>
      </c>
      <c r="H3755" s="69">
        <f t="shared" si="940"/>
        <v>2.2852537899964429E-3</v>
      </c>
      <c r="I3755" s="66">
        <f t="shared" si="940"/>
        <v>-8.3182656420124523</v>
      </c>
      <c r="J3755" s="73">
        <f t="shared" si="928"/>
        <v>8.3182659559231293</v>
      </c>
      <c r="K3755" s="66">
        <f t="shared" si="929"/>
        <v>1.1789288139841227</v>
      </c>
      <c r="L3755" s="69">
        <f t="shared" si="941"/>
        <v>11.853911569260047</v>
      </c>
      <c r="M3755" s="66">
        <f t="shared" si="941"/>
        <v>-54.524732429913705</v>
      </c>
      <c r="N3755" s="69">
        <f t="shared" si="936"/>
        <v>4.7454273625069225</v>
      </c>
      <c r="O3755" s="69">
        <f t="shared" si="937"/>
        <v>-4.0046763587475555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2.6941515402932278E-3</v>
      </c>
      <c r="G3756" s="77">
        <f t="shared" si="933"/>
        <v>-6.9522573813429744E-6</v>
      </c>
      <c r="H3756" s="69">
        <f t="shared" si="940"/>
        <v>2.2798527218045269E-3</v>
      </c>
      <c r="I3756" s="66">
        <f t="shared" si="940"/>
        <v>-8.3182656559795536</v>
      </c>
      <c r="J3756" s="73">
        <f t="shared" si="928"/>
        <v>8.3182659684081628</v>
      </c>
      <c r="K3756" s="66">
        <f t="shared" si="929"/>
        <v>1.1789288157497628</v>
      </c>
      <c r="L3756" s="69">
        <f t="shared" si="941"/>
        <v>11.853916139767627</v>
      </c>
      <c r="M3756" s="66">
        <f t="shared" si="941"/>
        <v>-54.541368961197733</v>
      </c>
      <c r="N3756" s="69">
        <f t="shared" si="936"/>
        <v>4.7454273625069225</v>
      </c>
      <c r="O3756" s="69">
        <f t="shared" si="937"/>
        <v>-4.0046763587475555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2.6877840694008843E-3</v>
      </c>
      <c r="G3757" s="77">
        <f t="shared" si="933"/>
        <v>-6.9211041004990648E-6</v>
      </c>
      <c r="H3757" s="69">
        <f t="shared" si="940"/>
        <v>2.2744644187239404E-3</v>
      </c>
      <c r="I3757" s="66">
        <f t="shared" si="940"/>
        <v>-8.3182656698840685</v>
      </c>
      <c r="J3757" s="73">
        <f t="shared" si="928"/>
        <v>8.3182659808376087</v>
      </c>
      <c r="K3757" s="66">
        <f t="shared" si="929"/>
        <v>1.1789288175075419</v>
      </c>
      <c r="L3757" s="69">
        <f t="shared" si="941"/>
        <v>11.85392069947307</v>
      </c>
      <c r="M3757" s="66">
        <f t="shared" si="941"/>
        <v>-54.558005492509693</v>
      </c>
      <c r="N3757" s="69">
        <f t="shared" si="936"/>
        <v>4.7454273625069225</v>
      </c>
      <c r="O3757" s="69">
        <f t="shared" si="937"/>
        <v>-4.0046763587475555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2.6814316476291935E-3</v>
      </c>
      <c r="G3758" s="77">
        <f t="shared" si="933"/>
        <v>-6.8900899936608084E-6</v>
      </c>
      <c r="H3758" s="69">
        <f t="shared" si="940"/>
        <v>2.2690888505851386E-3</v>
      </c>
      <c r="I3758" s="66">
        <f t="shared" si="940"/>
        <v>-8.3182656837262758</v>
      </c>
      <c r="J3758" s="73">
        <f t="shared" si="928"/>
        <v>8.3182659932117087</v>
      </c>
      <c r="K3758" s="66">
        <f t="shared" si="929"/>
        <v>1.1789288192574936</v>
      </c>
      <c r="L3758" s="69">
        <f t="shared" si="941"/>
        <v>11.853925248401907</v>
      </c>
      <c r="M3758" s="66">
        <f t="shared" si="941"/>
        <v>-54.574642023849464</v>
      </c>
      <c r="N3758" s="69">
        <f t="shared" si="936"/>
        <v>4.7454273625069225</v>
      </c>
      <c r="O3758" s="69">
        <f t="shared" si="937"/>
        <v>-4.0046763587475555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2.6750942394106808E-3</v>
      </c>
      <c r="G3759" s="77">
        <f t="shared" si="933"/>
        <v>-6.8592144533141663E-6</v>
      </c>
      <c r="H3759" s="69">
        <f t="shared" si="940"/>
        <v>2.2637259872898803E-3</v>
      </c>
      <c r="I3759" s="66">
        <f t="shared" si="940"/>
        <v>-8.3182656975064564</v>
      </c>
      <c r="J3759" s="73">
        <f t="shared" si="928"/>
        <v>8.3182660055307149</v>
      </c>
      <c r="K3759" s="66">
        <f t="shared" si="929"/>
        <v>1.1789288209996542</v>
      </c>
      <c r="L3759" s="69">
        <f t="shared" si="941"/>
        <v>11.853929786579608</v>
      </c>
      <c r="M3759" s="66">
        <f t="shared" si="941"/>
        <v>-54.591278555216917</v>
      </c>
      <c r="N3759" s="69">
        <f t="shared" si="936"/>
        <v>4.7454273625069225</v>
      </c>
      <c r="O3759" s="69">
        <f t="shared" si="937"/>
        <v>-4.0046763587475555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2.6687718092619369E-3</v>
      </c>
      <c r="G3760" s="77">
        <f t="shared" si="933"/>
        <v>-6.8284768470761037E-6</v>
      </c>
      <c r="H3760" s="69">
        <f t="shared" si="940"/>
        <v>2.2583757988110589E-3</v>
      </c>
      <c r="I3760" s="66">
        <f t="shared" si="940"/>
        <v>-8.3182657112248855</v>
      </c>
      <c r="J3760" s="73">
        <f t="shared" si="928"/>
        <v>8.3182660177948691</v>
      </c>
      <c r="K3760" s="66">
        <f t="shared" si="929"/>
        <v>1.1789288227340575</v>
      </c>
      <c r="L3760" s="69">
        <f t="shared" si="941"/>
        <v>11.853934314031582</v>
      </c>
      <c r="M3760" s="66">
        <f t="shared" si="941"/>
        <v>-54.607915086611932</v>
      </c>
      <c r="N3760" s="69">
        <f t="shared" si="936"/>
        <v>4.7454273625069225</v>
      </c>
      <c r="O3760" s="69">
        <f t="shared" si="937"/>
        <v>-4.0046763587475555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2.6624643217834083E-3</v>
      </c>
      <c r="G3761" s="77">
        <f t="shared" si="933"/>
        <v>-6.7978765674325814E-6</v>
      </c>
      <c r="H3761" s="69">
        <f t="shared" si="940"/>
        <v>2.2530382551925352E-3</v>
      </c>
      <c r="I3761" s="66">
        <f t="shared" si="940"/>
        <v>-8.3182657248818384</v>
      </c>
      <c r="J3761" s="73">
        <f t="shared" si="928"/>
        <v>8.3182660300044109</v>
      </c>
      <c r="K3761" s="66">
        <f t="shared" si="929"/>
        <v>1.1789288244607374</v>
      </c>
      <c r="L3761" s="69">
        <f t="shared" si="941"/>
        <v>11.853938830783179</v>
      </c>
      <c r="M3761" s="66">
        <f t="shared" si="941"/>
        <v>-54.624551618034381</v>
      </c>
      <c r="N3761" s="69">
        <f t="shared" si="936"/>
        <v>4.7454273625069225</v>
      </c>
      <c r="O3761" s="69">
        <f t="shared" si="937"/>
        <v>-4.0046763587475555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2.6561717416592064E-3</v>
      </c>
      <c r="G3762" s="77">
        <f t="shared" si="933"/>
        <v>-6.7674130104222741E-6</v>
      </c>
      <c r="H3762" s="69">
        <f t="shared" si="940"/>
        <v>2.2477133265489686E-3</v>
      </c>
      <c r="I3762" s="66">
        <f t="shared" si="940"/>
        <v>-8.3182657384775922</v>
      </c>
      <c r="J3762" s="73">
        <f t="shared" si="928"/>
        <v>8.3182660421595891</v>
      </c>
      <c r="K3762" s="66">
        <f t="shared" si="929"/>
        <v>1.1789288261797293</v>
      </c>
      <c r="L3762" s="69">
        <f t="shared" si="941"/>
        <v>11.85394333685969</v>
      </c>
      <c r="M3762" s="66">
        <f t="shared" si="941"/>
        <v>-54.641188149484144</v>
      </c>
      <c r="N3762" s="69">
        <f t="shared" si="936"/>
        <v>4.7454273625069225</v>
      </c>
      <c r="O3762" s="69">
        <f t="shared" si="937"/>
        <v>-4.0046763587475555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2.64989403365691E-3</v>
      </c>
      <c r="G3763" s="77">
        <f t="shared" si="933"/>
        <v>-6.737085552543931E-6</v>
      </c>
      <c r="H3763" s="69">
        <f t="shared" si="940"/>
        <v>2.24240098306565E-3</v>
      </c>
      <c r="I3763" s="66">
        <f t="shared" si="940"/>
        <v>-8.3182657520124188</v>
      </c>
      <c r="J3763" s="73">
        <f t="shared" si="928"/>
        <v>8.3182660542606417</v>
      </c>
      <c r="K3763" s="66">
        <f t="shared" si="929"/>
        <v>1.1789288278910666</v>
      </c>
      <c r="L3763" s="69">
        <f t="shared" si="941"/>
        <v>11.853947832286343</v>
      </c>
      <c r="M3763" s="66">
        <f t="shared" si="941"/>
        <v>-54.657824680961099</v>
      </c>
      <c r="N3763" s="69">
        <f t="shared" si="936"/>
        <v>4.7454273625069225</v>
      </c>
      <c r="O3763" s="69">
        <f t="shared" si="937"/>
        <v>-4.0046763587475555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2.6436311626273621E-3</v>
      </c>
      <c r="G3764" s="77">
        <f t="shared" si="933"/>
        <v>-6.7068935969416543E-6</v>
      </c>
      <c r="H3764" s="69">
        <f t="shared" ref="H3764:I3779" si="942">H3763+$B$4*F3763</f>
        <v>2.2371011949983361E-3</v>
      </c>
      <c r="I3764" s="66">
        <f t="shared" si="942"/>
        <v>-8.3182657654865899</v>
      </c>
      <c r="J3764" s="73">
        <f t="shared" si="928"/>
        <v>8.3182660663078067</v>
      </c>
      <c r="K3764" s="66">
        <f t="shared" si="929"/>
        <v>1.1789288295947833</v>
      </c>
      <c r="L3764" s="69">
        <f t="shared" ref="L3764:M3779" si="943">L3763+$B$4*H3763</f>
        <v>11.853952317088309</v>
      </c>
      <c r="M3764" s="66">
        <f t="shared" si="943"/>
        <v>-54.674461212465125</v>
      </c>
      <c r="N3764" s="69">
        <f t="shared" si="936"/>
        <v>4.7454273625069225</v>
      </c>
      <c r="O3764" s="69">
        <f t="shared" si="937"/>
        <v>-4.0046763587475555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2.6373830935044794E-3</v>
      </c>
      <c r="G3765" s="77">
        <f t="shared" si="933"/>
        <v>-6.6768365396541185E-6</v>
      </c>
      <c r="H3765" s="69">
        <f t="shared" si="942"/>
        <v>2.2318139326730812E-3</v>
      </c>
      <c r="I3765" s="66">
        <f t="shared" si="942"/>
        <v>-8.3182657789003773</v>
      </c>
      <c r="J3765" s="73">
        <f t="shared" si="928"/>
        <v>8.3182660783013258</v>
      </c>
      <c r="K3765" s="66">
        <f t="shared" si="929"/>
        <v>1.1789288312909132</v>
      </c>
      <c r="L3765" s="69">
        <f t="shared" si="943"/>
        <v>11.853956791290699</v>
      </c>
      <c r="M3765" s="66">
        <f t="shared" si="943"/>
        <v>-54.691097743996096</v>
      </c>
      <c r="N3765" s="69">
        <f t="shared" si="936"/>
        <v>4.7454273625069225</v>
      </c>
      <c r="O3765" s="69">
        <f t="shared" si="937"/>
        <v>-4.0046763587475555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2.6311497913050525E-3</v>
      </c>
      <c r="G3766" s="77">
        <f t="shared" si="933"/>
        <v>-6.6469137802727118E-6</v>
      </c>
      <c r="H3766" s="69">
        <f t="shared" si="942"/>
        <v>2.2265391664860724E-3</v>
      </c>
      <c r="I3766" s="66">
        <f t="shared" si="942"/>
        <v>-8.318265792254051</v>
      </c>
      <c r="J3766" s="73">
        <f t="shared" si="928"/>
        <v>8.3182660902414369</v>
      </c>
      <c r="K3766" s="66">
        <f t="shared" si="929"/>
        <v>1.17892883297949</v>
      </c>
      <c r="L3766" s="69">
        <f t="shared" si="943"/>
        <v>11.853961254918564</v>
      </c>
      <c r="M3766" s="66">
        <f t="shared" si="943"/>
        <v>-54.707734275553896</v>
      </c>
      <c r="N3766" s="69">
        <f t="shared" si="936"/>
        <v>4.7454273625069225</v>
      </c>
      <c r="O3766" s="69">
        <f t="shared" si="937"/>
        <v>-4.0046763587475555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2.6249312211285517E-3</v>
      </c>
      <c r="G3767" s="77">
        <f t="shared" si="933"/>
        <v>-6.6171247183888227E-6</v>
      </c>
      <c r="H3767" s="69">
        <f t="shared" si="942"/>
        <v>2.2212768669034621E-3</v>
      </c>
      <c r="I3767" s="66">
        <f t="shared" si="942"/>
        <v>-8.3182658055478793</v>
      </c>
      <c r="J3767" s="73">
        <f t="shared" si="928"/>
        <v>8.3182661021283764</v>
      </c>
      <c r="K3767" s="66">
        <f t="shared" si="929"/>
        <v>1.1789288346605475</v>
      </c>
      <c r="L3767" s="69">
        <f t="shared" si="943"/>
        <v>11.853965707996897</v>
      </c>
      <c r="M3767" s="66">
        <f t="shared" si="943"/>
        <v>-54.724370807138406</v>
      </c>
      <c r="N3767" s="69">
        <f t="shared" si="936"/>
        <v>4.7454273625069225</v>
      </c>
      <c r="O3767" s="69">
        <f t="shared" si="937"/>
        <v>-4.0046763587475555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2.6187273481569307E-3</v>
      </c>
      <c r="G3768" s="77">
        <f t="shared" si="933"/>
        <v>-6.5874687571465529E-6</v>
      </c>
      <c r="H3768" s="69">
        <f t="shared" si="942"/>
        <v>2.216027004461205E-3</v>
      </c>
      <c r="I3768" s="66">
        <f t="shared" si="942"/>
        <v>-8.3182658187821286</v>
      </c>
      <c r="J3768" s="73">
        <f t="shared" si="928"/>
        <v>8.3182661139623804</v>
      </c>
      <c r="K3768" s="66">
        <f t="shared" si="929"/>
        <v>1.1789288363341186</v>
      </c>
      <c r="L3768" s="69">
        <f t="shared" si="943"/>
        <v>11.853970150550632</v>
      </c>
      <c r="M3768" s="66">
        <f t="shared" si="943"/>
        <v>-54.741007338749505</v>
      </c>
      <c r="N3768" s="69">
        <f t="shared" si="936"/>
        <v>4.7454273625069225</v>
      </c>
      <c r="O3768" s="69">
        <f t="shared" si="937"/>
        <v>-4.0046763587475555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2.612538137654431E-3</v>
      </c>
      <c r="G3769" s="77">
        <f t="shared" si="933"/>
        <v>-6.5579453103481455E-6</v>
      </c>
      <c r="H3769" s="69">
        <f t="shared" si="942"/>
        <v>2.2107895497648911E-3</v>
      </c>
      <c r="I3769" s="66">
        <f t="shared" si="942"/>
        <v>-8.3182658319570653</v>
      </c>
      <c r="J3769" s="73">
        <f t="shared" si="928"/>
        <v>8.3182661257436816</v>
      </c>
      <c r="K3769" s="66">
        <f t="shared" si="929"/>
        <v>1.1789288380002367</v>
      </c>
      <c r="L3769" s="69">
        <f t="shared" si="943"/>
        <v>11.853974582604641</v>
      </c>
      <c r="M3769" s="66">
        <f t="shared" si="943"/>
        <v>-54.757643870387071</v>
      </c>
      <c r="N3769" s="69">
        <f t="shared" si="936"/>
        <v>4.7454273625069225</v>
      </c>
      <c r="O3769" s="69">
        <f t="shared" si="937"/>
        <v>-4.0046763587475555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2.6063635549673897E-3</v>
      </c>
      <c r="G3770" s="77">
        <f t="shared" si="933"/>
        <v>-6.5285537846904163E-6</v>
      </c>
      <c r="H3770" s="69">
        <f t="shared" si="942"/>
        <v>2.2055644734895823E-3</v>
      </c>
      <c r="I3770" s="66">
        <f t="shared" si="942"/>
        <v>-8.3182658450729559</v>
      </c>
      <c r="J3770" s="73">
        <f t="shared" si="928"/>
        <v>8.3182661374725164</v>
      </c>
      <c r="K3770" s="66">
        <f t="shared" si="929"/>
        <v>1.1789288396589348</v>
      </c>
      <c r="L3770" s="69">
        <f t="shared" si="943"/>
        <v>11.85397900418374</v>
      </c>
      <c r="M3770" s="66">
        <f t="shared" si="943"/>
        <v>-54.774280402050984</v>
      </c>
      <c r="N3770" s="69">
        <f t="shared" si="936"/>
        <v>4.7454273625069225</v>
      </c>
      <c r="O3770" s="69">
        <f t="shared" si="937"/>
        <v>-4.0046763587475555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2.6002035655240427E-3</v>
      </c>
      <c r="G3771" s="77">
        <f t="shared" si="933"/>
        <v>-6.4992935904228943E-6</v>
      </c>
      <c r="H3771" s="69">
        <f t="shared" si="942"/>
        <v>2.2003517463796475E-3</v>
      </c>
      <c r="I3771" s="66">
        <f t="shared" si="942"/>
        <v>-8.3182658581300633</v>
      </c>
      <c r="J3771" s="73">
        <f t="shared" si="928"/>
        <v>8.3182661491491174</v>
      </c>
      <c r="K3771" s="66">
        <f t="shared" si="929"/>
        <v>1.1789288413102461</v>
      </c>
      <c r="L3771" s="69">
        <f t="shared" si="943"/>
        <v>11.853983415312687</v>
      </c>
      <c r="M3771" s="66">
        <f t="shared" si="943"/>
        <v>-54.79091693374113</v>
      </c>
      <c r="N3771" s="69">
        <f t="shared" si="936"/>
        <v>4.7454273625069225</v>
      </c>
      <c r="O3771" s="69">
        <f t="shared" si="937"/>
        <v>-4.0046763587475555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2.5940581348343345E-3</v>
      </c>
      <c r="G3772" s="77">
        <f t="shared" si="933"/>
        <v>-6.4701641431241796E-6</v>
      </c>
      <c r="H3772" s="69">
        <f t="shared" si="942"/>
        <v>2.1951513392485995E-3</v>
      </c>
      <c r="I3772" s="66">
        <f t="shared" si="942"/>
        <v>-8.3182658711286503</v>
      </c>
      <c r="J3772" s="73">
        <f t="shared" si="928"/>
        <v>8.3182661607737156</v>
      </c>
      <c r="K3772" s="66">
        <f t="shared" si="929"/>
        <v>1.1789288429542029</v>
      </c>
      <c r="L3772" s="69">
        <f t="shared" si="943"/>
        <v>11.853987816016179</v>
      </c>
      <c r="M3772" s="66">
        <f t="shared" si="943"/>
        <v>-54.807553465457389</v>
      </c>
      <c r="N3772" s="69">
        <f t="shared" si="936"/>
        <v>4.7454273625069225</v>
      </c>
      <c r="O3772" s="69">
        <f t="shared" si="937"/>
        <v>-4.0046763587475555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2.58792722848972E-3</v>
      </c>
      <c r="G3773" s="77">
        <f t="shared" si="933"/>
        <v>-6.4411648654782994E-6</v>
      </c>
      <c r="H3773" s="69">
        <f t="shared" si="942"/>
        <v>2.189963222978931E-3</v>
      </c>
      <c r="I3773" s="66">
        <f t="shared" si="942"/>
        <v>-8.3182658840689783</v>
      </c>
      <c r="J3773" s="73">
        <f t="shared" si="928"/>
        <v>8.3182661723465419</v>
      </c>
      <c r="K3773" s="66">
        <f t="shared" si="929"/>
        <v>1.1789288445908384</v>
      </c>
      <c r="L3773" s="69">
        <f t="shared" si="943"/>
        <v>11.853992206318857</v>
      </c>
      <c r="M3773" s="66">
        <f t="shared" si="943"/>
        <v>-54.824189997199646</v>
      </c>
      <c r="N3773" s="69">
        <f t="shared" si="936"/>
        <v>4.7454273625069225</v>
      </c>
      <c r="O3773" s="69">
        <f t="shared" si="937"/>
        <v>-4.0046763587475555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2.5818108121629796E-3</v>
      </c>
      <c r="G3774" s="77">
        <f t="shared" si="933"/>
        <v>-6.4122951695111396E-6</v>
      </c>
      <c r="H3774" s="69">
        <f t="shared" si="942"/>
        <v>2.1847873685219513E-3</v>
      </c>
      <c r="I3774" s="66">
        <f t="shared" si="942"/>
        <v>-8.3182658969513081</v>
      </c>
      <c r="J3774" s="73">
        <f t="shared" si="928"/>
        <v>8.3182661838678253</v>
      </c>
      <c r="K3774" s="66">
        <f t="shared" si="929"/>
        <v>1.1789288462201843</v>
      </c>
      <c r="L3774" s="69">
        <f t="shared" si="943"/>
        <v>11.853996586245303</v>
      </c>
      <c r="M3774" s="66">
        <f t="shared" si="943"/>
        <v>-54.840826528967781</v>
      </c>
      <c r="N3774" s="69">
        <f t="shared" si="936"/>
        <v>4.7454273625069225</v>
      </c>
      <c r="O3774" s="69">
        <f t="shared" si="937"/>
        <v>-4.0046763587475555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2.5757088516080166E-3</v>
      </c>
      <c r="G3775" s="77">
        <f t="shared" si="933"/>
        <v>-6.3835544867885119E-6</v>
      </c>
      <c r="H3775" s="69">
        <f t="shared" si="942"/>
        <v>2.1796237468976252E-3</v>
      </c>
      <c r="I3775" s="66">
        <f t="shared" si="942"/>
        <v>-8.3182659097758993</v>
      </c>
      <c r="J3775" s="73">
        <f t="shared" si="928"/>
        <v>8.318266195337797</v>
      </c>
      <c r="K3775" s="66">
        <f t="shared" si="929"/>
        <v>1.1789288478422739</v>
      </c>
      <c r="L3775" s="69">
        <f t="shared" si="943"/>
        <v>11.854000955820041</v>
      </c>
      <c r="M3775" s="66">
        <f t="shared" si="943"/>
        <v>-54.857463060761681</v>
      </c>
      <c r="N3775" s="69">
        <f t="shared" si="936"/>
        <v>4.7454273625069225</v>
      </c>
      <c r="O3775" s="69">
        <f t="shared" si="937"/>
        <v>-4.0046763587475555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2.5696213126596775E-3</v>
      </c>
      <c r="G3776" s="77">
        <f t="shared" si="933"/>
        <v>-6.3549422346653728E-6</v>
      </c>
      <c r="H3776" s="69">
        <f t="shared" si="942"/>
        <v>2.1744723291944094E-3</v>
      </c>
      <c r="I3776" s="66">
        <f t="shared" si="942"/>
        <v>-8.3182659225430076</v>
      </c>
      <c r="J3776" s="73">
        <f t="shared" si="928"/>
        <v>8.3182662067566806</v>
      </c>
      <c r="K3776" s="66">
        <f t="shared" si="929"/>
        <v>1.1789288494571386</v>
      </c>
      <c r="L3776" s="69">
        <f t="shared" si="943"/>
        <v>11.854005315067536</v>
      </c>
      <c r="M3776" s="66">
        <f t="shared" si="943"/>
        <v>-54.874099592581231</v>
      </c>
      <c r="N3776" s="69">
        <f t="shared" si="936"/>
        <v>4.7454273625069225</v>
      </c>
      <c r="O3776" s="69">
        <f t="shared" si="937"/>
        <v>-4.0046763587475555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2.5635481612335492E-3</v>
      </c>
      <c r="G3777" s="77">
        <f t="shared" si="933"/>
        <v>-6.3264578482602474E-6</v>
      </c>
      <c r="H3777" s="69">
        <f t="shared" si="942"/>
        <v>2.1693330865690899E-3</v>
      </c>
      <c r="I3777" s="66">
        <f t="shared" si="942"/>
        <v>-8.3182659352528923</v>
      </c>
      <c r="J3777" s="73">
        <f t="shared" si="928"/>
        <v>8.3182662181247071</v>
      </c>
      <c r="K3777" s="66">
        <f t="shared" si="929"/>
        <v>1.178928851064811</v>
      </c>
      <c r="L3777" s="69">
        <f t="shared" si="943"/>
        <v>11.854009664012194</v>
      </c>
      <c r="M3777" s="66">
        <f t="shared" si="943"/>
        <v>-54.890736124426319</v>
      </c>
      <c r="N3777" s="69">
        <f t="shared" si="936"/>
        <v>4.7454273625069225</v>
      </c>
      <c r="O3777" s="69">
        <f t="shared" si="937"/>
        <v>-4.0046763587475555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2.5574893633257775E-3</v>
      </c>
      <c r="G3778" s="77">
        <f t="shared" si="933"/>
        <v>-6.2981007520335197E-6</v>
      </c>
      <c r="H3778" s="69">
        <f t="shared" si="942"/>
        <v>2.1642059902466228E-3</v>
      </c>
      <c r="I3778" s="66">
        <f t="shared" si="942"/>
        <v>-8.3182659479058074</v>
      </c>
      <c r="J3778" s="73">
        <f t="shared" si="928"/>
        <v>8.3182662294420986</v>
      </c>
      <c r="K3778" s="66">
        <f t="shared" si="929"/>
        <v>1.1789288526653225</v>
      </c>
      <c r="L3778" s="69">
        <f t="shared" si="943"/>
        <v>11.854014002678367</v>
      </c>
      <c r="M3778" s="66">
        <f t="shared" si="943"/>
        <v>-54.907372656296822</v>
      </c>
      <c r="N3778" s="69">
        <f t="shared" si="936"/>
        <v>4.7454273625069225</v>
      </c>
      <c r="O3778" s="69">
        <f t="shared" si="937"/>
        <v>-4.0046763587475555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2.5514448850128693E-3</v>
      </c>
      <c r="G3779" s="77">
        <f t="shared" si="933"/>
        <v>-6.2698703846564285E-6</v>
      </c>
      <c r="H3779" s="69">
        <f t="shared" si="942"/>
        <v>2.1590910115199713E-3</v>
      </c>
      <c r="I3779" s="66">
        <f t="shared" si="942"/>
        <v>-8.3182659605020088</v>
      </c>
      <c r="J3779" s="73">
        <f t="shared" ref="J3779:J3842" si="944">SQRT(H3779^2+I3779^2)</f>
        <v>8.3182662407090824</v>
      </c>
      <c r="K3779" s="66">
        <f t="shared" ref="K3779:K3842" si="945">$B$12+$B$13*J3779</f>
        <v>1.1789288542587055</v>
      </c>
      <c r="L3779" s="69">
        <f t="shared" si="943"/>
        <v>11.854018331090348</v>
      </c>
      <c r="M3779" s="66">
        <f t="shared" si="943"/>
        <v>-54.924009188192635</v>
      </c>
      <c r="N3779" s="69">
        <f t="shared" si="936"/>
        <v>4.7454273625069225</v>
      </c>
      <c r="O3779" s="69">
        <f t="shared" si="937"/>
        <v>-4.0046763587475555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2.5454146924515095E-3</v>
      </c>
      <c r="G3780" s="77">
        <f t="shared" ref="G3780:G3843" si="949">-$B$5-K3779*I3779</f>
        <v>-6.2417661759184284E-6</v>
      </c>
      <c r="H3780" s="69">
        <f t="shared" ref="H3780:I3795" si="950">H3779+$B$4*F3779</f>
        <v>2.1539881217499455E-3</v>
      </c>
      <c r="I3780" s="66">
        <f t="shared" si="950"/>
        <v>-8.3182659730417488</v>
      </c>
      <c r="J3780" s="73">
        <f t="shared" si="944"/>
        <v>8.3182662519258788</v>
      </c>
      <c r="K3780" s="66">
        <f t="shared" si="945"/>
        <v>1.1789288558449909</v>
      </c>
      <c r="L3780" s="69">
        <f t="shared" ref="L3780:M3795" si="951">L3779+$B$4*H3779</f>
        <v>11.854022649272371</v>
      </c>
      <c r="M3780" s="66">
        <f t="shared" si="951"/>
        <v>-54.940645720113636</v>
      </c>
      <c r="N3780" s="69">
        <f t="shared" ref="N3780:N3843" si="952">IF(M3779&gt;=0,L3780,N3779)</f>
        <v>4.7454273625069225</v>
      </c>
      <c r="O3780" s="69">
        <f t="shared" ref="O3780:O3843" si="953">IF(M3779&gt;=0,M3780,O3779)</f>
        <v>-4.0046763587475555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2.5393987518783643E-3</v>
      </c>
      <c r="G3781" s="77">
        <f t="shared" si="949"/>
        <v>-6.2137875715961854E-6</v>
      </c>
      <c r="H3781" s="69">
        <f t="shared" si="950"/>
        <v>2.1488972923650426E-3</v>
      </c>
      <c r="I3781" s="66">
        <f t="shared" si="950"/>
        <v>-8.3182659855252812</v>
      </c>
      <c r="J3781" s="73">
        <f t="shared" si="944"/>
        <v>8.3182662630927151</v>
      </c>
      <c r="K3781" s="66">
        <f t="shared" si="945"/>
        <v>1.1789288574242109</v>
      </c>
      <c r="L3781" s="69">
        <f t="shared" si="951"/>
        <v>11.854026957248616</v>
      </c>
      <c r="M3781" s="66">
        <f t="shared" si="951"/>
        <v>-54.95728225205972</v>
      </c>
      <c r="N3781" s="69">
        <f t="shared" si="952"/>
        <v>4.7454273625069225</v>
      </c>
      <c r="O3781" s="69">
        <f t="shared" si="953"/>
        <v>-4.0046763587475555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2.5333970296099002E-3</v>
      </c>
      <c r="G3782" s="77">
        <f t="shared" si="949"/>
        <v>-6.1859340014791542E-6</v>
      </c>
      <c r="H3782" s="69">
        <f t="shared" si="950"/>
        <v>2.1438184948612861E-3</v>
      </c>
      <c r="I3782" s="66">
        <f t="shared" si="950"/>
        <v>-8.3182659979528566</v>
      </c>
      <c r="J3782" s="73">
        <f t="shared" si="944"/>
        <v>8.3182662742098099</v>
      </c>
      <c r="K3782" s="66">
        <f t="shared" si="945"/>
        <v>1.1789288589963964</v>
      </c>
      <c r="L3782" s="69">
        <f t="shared" si="951"/>
        <v>11.8540312550432</v>
      </c>
      <c r="M3782" s="66">
        <f t="shared" si="951"/>
        <v>-54.973918784030772</v>
      </c>
      <c r="N3782" s="69">
        <f t="shared" si="952"/>
        <v>4.7454273625069225</v>
      </c>
      <c r="O3782" s="69">
        <f t="shared" si="953"/>
        <v>-4.0046763587475555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2.5274094920421878E-3</v>
      </c>
      <c r="G3783" s="77">
        <f t="shared" si="949"/>
        <v>-6.1582049166730712E-6</v>
      </c>
      <c r="H3783" s="69">
        <f t="shared" si="950"/>
        <v>2.1387517008020665E-3</v>
      </c>
      <c r="I3783" s="66">
        <f t="shared" si="950"/>
        <v>-8.3182660103247255</v>
      </c>
      <c r="J3783" s="73">
        <f t="shared" si="944"/>
        <v>8.318266285277387</v>
      </c>
      <c r="K3783" s="66">
        <f t="shared" si="945"/>
        <v>1.1789288605615793</v>
      </c>
      <c r="L3783" s="69">
        <f t="shared" si="951"/>
        <v>11.85403554268019</v>
      </c>
      <c r="M3783" s="66">
        <f t="shared" si="951"/>
        <v>-54.990555316026679</v>
      </c>
      <c r="N3783" s="69">
        <f t="shared" si="952"/>
        <v>4.7454273625069225</v>
      </c>
      <c r="O3783" s="69">
        <f t="shared" si="953"/>
        <v>-4.0046763587475555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2.5214361056507201E-3</v>
      </c>
      <c r="G3784" s="77">
        <f t="shared" si="949"/>
        <v>-6.1305997558491754E-6</v>
      </c>
      <c r="H3784" s="69">
        <f t="shared" si="950"/>
        <v>2.1336968818179819E-3</v>
      </c>
      <c r="I3784" s="66">
        <f t="shared" si="950"/>
        <v>-8.3182660226411347</v>
      </c>
      <c r="J3784" s="73">
        <f t="shared" si="944"/>
        <v>8.3182662962956631</v>
      </c>
      <c r="K3784" s="66">
        <f t="shared" si="945"/>
        <v>1.1789288621197898</v>
      </c>
      <c r="L3784" s="69">
        <f t="shared" si="951"/>
        <v>11.854039820183592</v>
      </c>
      <c r="M3784" s="66">
        <f t="shared" si="951"/>
        <v>-55.007191848047327</v>
      </c>
      <c r="N3784" s="69">
        <f t="shared" si="952"/>
        <v>4.7454273625069225</v>
      </c>
      <c r="O3784" s="69">
        <f t="shared" si="953"/>
        <v>-4.0046763587475555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2.5154768369902171E-3</v>
      </c>
      <c r="G3785" s="77">
        <f t="shared" si="949"/>
        <v>-6.1031179772186306E-6</v>
      </c>
      <c r="H3785" s="69">
        <f t="shared" si="950"/>
        <v>2.1286540096066807E-3</v>
      </c>
      <c r="I3785" s="66">
        <f t="shared" si="950"/>
        <v>-8.3182660349023347</v>
      </c>
      <c r="J3785" s="73">
        <f t="shared" si="944"/>
        <v>8.3182663072648566</v>
      </c>
      <c r="K3785" s="66">
        <f t="shared" si="945"/>
        <v>1.1789288636710591</v>
      </c>
      <c r="L3785" s="69">
        <f t="shared" si="951"/>
        <v>11.854044087577355</v>
      </c>
      <c r="M3785" s="66">
        <f t="shared" si="951"/>
        <v>-55.02382838009261</v>
      </c>
      <c r="N3785" s="69">
        <f t="shared" si="952"/>
        <v>4.7454273625069225</v>
      </c>
      <c r="O3785" s="69">
        <f t="shared" si="953"/>
        <v>-4.0046763587475555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2.5095316526944477E-3</v>
      </c>
      <c r="G3786" s="77">
        <f t="shared" si="949"/>
        <v>-6.0757590230053893E-6</v>
      </c>
      <c r="H3786" s="69">
        <f t="shared" si="950"/>
        <v>2.1236230559327001E-3</v>
      </c>
      <c r="I3786" s="66">
        <f t="shared" si="950"/>
        <v>-8.3182660471085708</v>
      </c>
      <c r="J3786" s="73">
        <f t="shared" si="944"/>
        <v>8.3182663181851861</v>
      </c>
      <c r="K3786" s="66">
        <f t="shared" si="945"/>
        <v>1.178928865215418</v>
      </c>
      <c r="L3786" s="69">
        <f t="shared" si="951"/>
        <v>11.854048344885374</v>
      </c>
      <c r="M3786" s="66">
        <f t="shared" si="951"/>
        <v>-55.040464912162413</v>
      </c>
      <c r="N3786" s="69">
        <f t="shared" si="952"/>
        <v>4.7454273625069225</v>
      </c>
      <c r="O3786" s="69">
        <f t="shared" si="953"/>
        <v>-4.0046763587475555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2.5036005194760363E-3</v>
      </c>
      <c r="G3787" s="77">
        <f t="shared" si="949"/>
        <v>-6.0485223514206155E-6</v>
      </c>
      <c r="H3787" s="69">
        <f t="shared" si="950"/>
        <v>2.1186039926273112E-3</v>
      </c>
      <c r="I3787" s="66">
        <f t="shared" si="950"/>
        <v>-8.3182660592600897</v>
      </c>
      <c r="J3787" s="73">
        <f t="shared" si="944"/>
        <v>8.3182663290568701</v>
      </c>
      <c r="K3787" s="66">
        <f t="shared" si="945"/>
        <v>1.1789288667528972</v>
      </c>
      <c r="L3787" s="69">
        <f t="shared" si="951"/>
        <v>11.854052592131486</v>
      </c>
      <c r="M3787" s="66">
        <f t="shared" si="951"/>
        <v>-55.057101444256631</v>
      </c>
      <c r="N3787" s="69">
        <f t="shared" si="952"/>
        <v>4.7454273625069225</v>
      </c>
      <c r="O3787" s="69">
        <f t="shared" si="953"/>
        <v>-4.0046763587475555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2.4976834041262794E-3</v>
      </c>
      <c r="G3788" s="77">
        <f t="shared" si="949"/>
        <v>-6.0214074135700457E-6</v>
      </c>
      <c r="H3788" s="69">
        <f t="shared" si="950"/>
        <v>2.1135967915883592E-3</v>
      </c>
      <c r="I3788" s="66">
        <f t="shared" si="950"/>
        <v>-8.3182660713571348</v>
      </c>
      <c r="J3788" s="73">
        <f t="shared" si="944"/>
        <v>8.3182663398801235</v>
      </c>
      <c r="K3788" s="66">
        <f t="shared" si="945"/>
        <v>1.1789288682835277</v>
      </c>
      <c r="L3788" s="69">
        <f t="shared" si="951"/>
        <v>11.854056829339472</v>
      </c>
      <c r="M3788" s="66">
        <f t="shared" si="951"/>
        <v>-55.073737976375149</v>
      </c>
      <c r="N3788" s="69">
        <f t="shared" si="952"/>
        <v>4.7454273625069225</v>
      </c>
      <c r="O3788" s="69">
        <f t="shared" si="953"/>
        <v>-4.0046763587475555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2.4917802735149597E-3</v>
      </c>
      <c r="G3789" s="77">
        <f t="shared" si="949"/>
        <v>-5.9944136658884872E-6</v>
      </c>
      <c r="H3789" s="69">
        <f t="shared" si="950"/>
        <v>2.1086014247801068E-3</v>
      </c>
      <c r="I3789" s="66">
        <f t="shared" si="950"/>
        <v>-8.3182660833999496</v>
      </c>
      <c r="J3789" s="73">
        <f t="shared" si="944"/>
        <v>8.3182663506551595</v>
      </c>
      <c r="K3789" s="66">
        <f t="shared" si="945"/>
        <v>1.178928869807339</v>
      </c>
      <c r="L3789" s="69">
        <f t="shared" si="951"/>
        <v>11.854061056533055</v>
      </c>
      <c r="M3789" s="66">
        <f t="shared" si="951"/>
        <v>-55.090374508517861</v>
      </c>
      <c r="N3789" s="69">
        <f t="shared" si="952"/>
        <v>4.7454273625069225</v>
      </c>
      <c r="O3789" s="69">
        <f t="shared" si="953"/>
        <v>-4.0046763587475555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2.4858910945901561E-3</v>
      </c>
      <c r="G3790" s="77">
        <f t="shared" si="949"/>
        <v>-5.967540577245245E-6</v>
      </c>
      <c r="H3790" s="69">
        <f t="shared" si="950"/>
        <v>2.1036178642330769E-3</v>
      </c>
      <c r="I3790" s="66">
        <f t="shared" si="950"/>
        <v>-8.3182660953887773</v>
      </c>
      <c r="J3790" s="73">
        <f t="shared" si="944"/>
        <v>8.3182663613821948</v>
      </c>
      <c r="K3790" s="66">
        <f t="shared" si="945"/>
        <v>1.1789288713243622</v>
      </c>
      <c r="L3790" s="69">
        <f t="shared" si="951"/>
        <v>11.854065273735905</v>
      </c>
      <c r="M3790" s="66">
        <f t="shared" si="951"/>
        <v>-55.107011040684661</v>
      </c>
      <c r="N3790" s="69">
        <f t="shared" si="952"/>
        <v>4.7454273625069225</v>
      </c>
      <c r="O3790" s="69">
        <f t="shared" si="953"/>
        <v>-4.0046763587475555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2.480015834378067E-3</v>
      </c>
      <c r="G3791" s="77">
        <f t="shared" si="949"/>
        <v>-5.9407875987460557E-6</v>
      </c>
      <c r="H3791" s="69">
        <f t="shared" si="950"/>
        <v>2.0986460820438964E-3</v>
      </c>
      <c r="I3791" s="66">
        <f t="shared" si="950"/>
        <v>-8.3182661073238577</v>
      </c>
      <c r="J3791" s="73">
        <f t="shared" si="944"/>
        <v>8.3182663720614389</v>
      </c>
      <c r="K3791" s="66">
        <f t="shared" si="945"/>
        <v>1.1789288728346266</v>
      </c>
      <c r="L3791" s="69">
        <f t="shared" si="951"/>
        <v>11.854069480971633</v>
      </c>
      <c r="M3791" s="66">
        <f t="shared" si="951"/>
        <v>-55.123647572875441</v>
      </c>
      <c r="N3791" s="69">
        <f t="shared" si="952"/>
        <v>4.7454273625069225</v>
      </c>
      <c r="O3791" s="69">
        <f t="shared" si="953"/>
        <v>-4.0046763587475555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2.4741544599828158E-3</v>
      </c>
      <c r="G3792" s="77">
        <f t="shared" si="949"/>
        <v>-5.9141542063656516E-6</v>
      </c>
      <c r="H3792" s="69">
        <f t="shared" si="950"/>
        <v>2.0936860503751402E-3</v>
      </c>
      <c r="I3792" s="66">
        <f t="shared" si="950"/>
        <v>-8.3182661192054326</v>
      </c>
      <c r="J3792" s="73">
        <f t="shared" si="944"/>
        <v>8.3182663826931087</v>
      </c>
      <c r="K3792" s="66">
        <f t="shared" si="945"/>
        <v>1.178928874338163</v>
      </c>
      <c r="L3792" s="69">
        <f t="shared" si="951"/>
        <v>11.854073678263797</v>
      </c>
      <c r="M3792" s="66">
        <f t="shared" si="951"/>
        <v>-55.140284105090089</v>
      </c>
      <c r="N3792" s="69">
        <f t="shared" si="952"/>
        <v>4.7454273625069225</v>
      </c>
      <c r="O3792" s="69">
        <f t="shared" si="953"/>
        <v>-4.0046763587475555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2.4683069385862785E-3</v>
      </c>
      <c r="G3793" s="77">
        <f t="shared" si="949"/>
        <v>-5.8876398600915536E-6</v>
      </c>
      <c r="H3793" s="69">
        <f t="shared" si="950"/>
        <v>2.0887377414551744E-3</v>
      </c>
      <c r="I3793" s="66">
        <f t="shared" si="950"/>
        <v>-8.3182661310337416</v>
      </c>
      <c r="J3793" s="73">
        <f t="shared" si="944"/>
        <v>8.3182663932774119</v>
      </c>
      <c r="K3793" s="66">
        <f t="shared" si="945"/>
        <v>1.1789288758350009</v>
      </c>
      <c r="L3793" s="69">
        <f t="shared" si="951"/>
        <v>11.854077865635897</v>
      </c>
      <c r="M3793" s="66">
        <f t="shared" si="951"/>
        <v>-55.156920637328497</v>
      </c>
      <c r="N3793" s="69">
        <f t="shared" si="952"/>
        <v>4.7454273625069225</v>
      </c>
      <c r="O3793" s="69">
        <f t="shared" si="953"/>
        <v>-4.0046763587475555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2.4624732374478875E-3</v>
      </c>
      <c r="G3794" s="77">
        <f t="shared" si="949"/>
        <v>-5.8612440270167099E-6</v>
      </c>
      <c r="H3794" s="69">
        <f t="shared" si="950"/>
        <v>2.0838011275780017E-3</v>
      </c>
      <c r="I3794" s="66">
        <f t="shared" si="950"/>
        <v>-8.318266142809021</v>
      </c>
      <c r="J3794" s="73">
        <f t="shared" si="944"/>
        <v>8.31826640381456</v>
      </c>
      <c r="K3794" s="66">
        <f t="shared" si="945"/>
        <v>1.17892887732517</v>
      </c>
      <c r="L3794" s="69">
        <f t="shared" si="951"/>
        <v>11.854082043111381</v>
      </c>
      <c r="M3794" s="66">
        <f t="shared" si="951"/>
        <v>-55.173557169590566</v>
      </c>
      <c r="N3794" s="69">
        <f t="shared" si="952"/>
        <v>4.7454273625069225</v>
      </c>
      <c r="O3794" s="69">
        <f t="shared" si="953"/>
        <v>-4.0046763587475555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2.4566533239044571E-3</v>
      </c>
      <c r="G3795" s="77">
        <f t="shared" si="949"/>
        <v>-5.8349661884449233E-6</v>
      </c>
      <c r="H3795" s="69">
        <f t="shared" si="950"/>
        <v>2.0788761811031059E-3</v>
      </c>
      <c r="I3795" s="66">
        <f t="shared" si="950"/>
        <v>-8.3182661545315089</v>
      </c>
      <c r="J3795" s="73">
        <f t="shared" si="944"/>
        <v>8.3182664143047607</v>
      </c>
      <c r="K3795" s="66">
        <f t="shared" si="945"/>
        <v>1.1789288788086998</v>
      </c>
      <c r="L3795" s="69">
        <f t="shared" si="951"/>
        <v>11.854086210713636</v>
      </c>
      <c r="M3795" s="66">
        <f t="shared" si="951"/>
        <v>-55.190193701876183</v>
      </c>
      <c r="N3795" s="69">
        <f t="shared" si="952"/>
        <v>4.7454273625069225</v>
      </c>
      <c r="O3795" s="69">
        <f t="shared" si="953"/>
        <v>-4.0046763587475555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2.4508471653699963E-3</v>
      </c>
      <c r="G3796" s="77">
        <f t="shared" si="949"/>
        <v>-5.8088058132454989E-6</v>
      </c>
      <c r="H3796" s="69">
        <f t="shared" ref="H3796:I3811" si="954">H3795+$B$4*F3795</f>
        <v>2.0739628744552972E-3</v>
      </c>
      <c r="I3796" s="66">
        <f t="shared" si="954"/>
        <v>-8.3182661662014414</v>
      </c>
      <c r="J3796" s="73">
        <f t="shared" si="944"/>
        <v>8.3182664247482254</v>
      </c>
      <c r="K3796" s="66">
        <f t="shared" si="945"/>
        <v>1.1789288802856204</v>
      </c>
      <c r="L3796" s="69">
        <f t="shared" ref="L3796:M3811" si="955">L3795+$B$4*H3795</f>
        <v>11.854090368465998</v>
      </c>
      <c r="M3796" s="66">
        <f t="shared" si="955"/>
        <v>-55.206830234185247</v>
      </c>
      <c r="N3796" s="69">
        <f t="shared" si="952"/>
        <v>4.7454273625069225</v>
      </c>
      <c r="O3796" s="69">
        <f t="shared" si="953"/>
        <v>-4.0046763587475555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2.4450547293355302E-3</v>
      </c>
      <c r="G3797" s="77">
        <f t="shared" si="949"/>
        <v>-5.7827623738404554E-6</v>
      </c>
      <c r="H3797" s="69">
        <f t="shared" si="954"/>
        <v>2.0690611801245573E-3</v>
      </c>
      <c r="I3797" s="66">
        <f t="shared" si="954"/>
        <v>-8.3182661778190532</v>
      </c>
      <c r="J3797" s="73">
        <f t="shared" si="944"/>
        <v>8.3182664351451603</v>
      </c>
      <c r="K3797" s="66">
        <f t="shared" si="945"/>
        <v>1.1789288817559604</v>
      </c>
      <c r="L3797" s="69">
        <f t="shared" si="955"/>
        <v>11.854094516391747</v>
      </c>
      <c r="M3797" s="66">
        <f t="shared" si="955"/>
        <v>-55.223466766517653</v>
      </c>
      <c r="N3797" s="69">
        <f t="shared" si="952"/>
        <v>4.7454273625069225</v>
      </c>
      <c r="O3797" s="69">
        <f t="shared" si="953"/>
        <v>-4.0046763587475555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2.4392759833689122E-3</v>
      </c>
      <c r="G3798" s="77">
        <f t="shared" si="949"/>
        <v>-5.7568353550863094E-6</v>
      </c>
      <c r="H3798" s="69">
        <f t="shared" si="954"/>
        <v>2.0641710706658864E-3</v>
      </c>
      <c r="I3798" s="66">
        <f t="shared" si="954"/>
        <v>-8.3182661893845786</v>
      </c>
      <c r="J3798" s="73">
        <f t="shared" si="944"/>
        <v>8.3182664454957713</v>
      </c>
      <c r="K3798" s="66">
        <f t="shared" si="945"/>
        <v>1.1789288832197493</v>
      </c>
      <c r="L3798" s="69">
        <f t="shared" si="955"/>
        <v>11.854098654514107</v>
      </c>
      <c r="M3798" s="66">
        <f t="shared" si="955"/>
        <v>-55.240103298873294</v>
      </c>
      <c r="N3798" s="69">
        <f t="shared" si="952"/>
        <v>4.7454273625069225</v>
      </c>
      <c r="O3798" s="69">
        <f t="shared" si="953"/>
        <v>-4.0046763587475555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2.4335108951146476E-3</v>
      </c>
      <c r="G3799" s="77">
        <f t="shared" si="949"/>
        <v>-5.7310242382868637E-6</v>
      </c>
      <c r="H3799" s="69">
        <f t="shared" si="954"/>
        <v>2.0592925186991486E-3</v>
      </c>
      <c r="I3799" s="66">
        <f t="shared" si="954"/>
        <v>-8.3182662008982486</v>
      </c>
      <c r="J3799" s="73">
        <f t="shared" si="944"/>
        <v>8.3182664558002628</v>
      </c>
      <c r="K3799" s="66">
        <f t="shared" si="945"/>
        <v>1.1789288846770161</v>
      </c>
      <c r="L3799" s="69">
        <f t="shared" si="955"/>
        <v>11.854102782856248</v>
      </c>
      <c r="M3799" s="66">
        <f t="shared" si="955"/>
        <v>-55.256739831252062</v>
      </c>
      <c r="N3799" s="69">
        <f t="shared" si="952"/>
        <v>4.7454273625069225</v>
      </c>
      <c r="O3799" s="69">
        <f t="shared" si="953"/>
        <v>-4.0046763587475555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2.4277594322937106E-3</v>
      </c>
      <c r="G3800" s="77">
        <f t="shared" si="949"/>
        <v>-5.7053285082986349E-6</v>
      </c>
      <c r="H3800" s="69">
        <f t="shared" si="954"/>
        <v>2.0544254969089193E-3</v>
      </c>
      <c r="I3800" s="66">
        <f t="shared" si="954"/>
        <v>-8.3182662123602977</v>
      </c>
      <c r="J3800" s="73">
        <f t="shared" si="944"/>
        <v>8.3182664660588426</v>
      </c>
      <c r="K3800" s="66">
        <f t="shared" si="945"/>
        <v>1.17892888612779</v>
      </c>
      <c r="L3800" s="69">
        <f t="shared" si="955"/>
        <v>11.854106901441286</v>
      </c>
      <c r="M3800" s="66">
        <f t="shared" si="955"/>
        <v>-55.27337636365386</v>
      </c>
      <c r="N3800" s="69">
        <f t="shared" si="952"/>
        <v>4.7454273625069225</v>
      </c>
      <c r="O3800" s="69">
        <f t="shared" si="953"/>
        <v>-4.0046763587475555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2.4220215627033638E-3</v>
      </c>
      <c r="G3801" s="77">
        <f t="shared" si="949"/>
        <v>-5.6797476428727123E-6</v>
      </c>
      <c r="H3801" s="69">
        <f t="shared" si="954"/>
        <v>2.0495699780443319E-3</v>
      </c>
      <c r="I3801" s="66">
        <f t="shared" si="954"/>
        <v>-8.318266223770955</v>
      </c>
      <c r="J3801" s="73">
        <f t="shared" si="944"/>
        <v>8.3182664762717113</v>
      </c>
      <c r="K3801" s="66">
        <f t="shared" si="945"/>
        <v>1.1789288875720993</v>
      </c>
      <c r="L3801" s="69">
        <f t="shared" si="955"/>
        <v>11.85411101029228</v>
      </c>
      <c r="M3801" s="66">
        <f t="shared" si="955"/>
        <v>-55.290012896078579</v>
      </c>
      <c r="N3801" s="69">
        <f t="shared" si="952"/>
        <v>4.7454273625069225</v>
      </c>
      <c r="O3801" s="69">
        <f t="shared" si="953"/>
        <v>-4.0046763587475555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2.4162972542169764E-3</v>
      </c>
      <c r="G3802" s="77">
        <f t="shared" si="949"/>
        <v>-5.6542811393001102E-6</v>
      </c>
      <c r="H3802" s="69">
        <f t="shared" si="954"/>
        <v>2.0447259349189251E-3</v>
      </c>
      <c r="I3802" s="66">
        <f t="shared" si="954"/>
        <v>-8.3182662351304497</v>
      </c>
      <c r="J3802" s="73">
        <f t="shared" si="944"/>
        <v>8.3182664864390734</v>
      </c>
      <c r="K3802" s="66">
        <f t="shared" si="945"/>
        <v>1.1789288890099732</v>
      </c>
      <c r="L3802" s="69">
        <f t="shared" si="955"/>
        <v>11.854115109432236</v>
      </c>
      <c r="M3802" s="66">
        <f t="shared" si="955"/>
        <v>-55.306649428526121</v>
      </c>
      <c r="N3802" s="69">
        <f t="shared" si="952"/>
        <v>4.7454273625069225</v>
      </c>
      <c r="O3802" s="69">
        <f t="shared" si="953"/>
        <v>-4.0046763587475555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2.4105864747838469E-3</v>
      </c>
      <c r="G3803" s="77">
        <f t="shared" si="949"/>
        <v>-5.628928485990059E-6</v>
      </c>
      <c r="H3803" s="69">
        <f t="shared" si="954"/>
        <v>2.0398933404104911E-3</v>
      </c>
      <c r="I3803" s="66">
        <f t="shared" si="954"/>
        <v>-8.3182662464390127</v>
      </c>
      <c r="J3803" s="73">
        <f t="shared" si="944"/>
        <v>8.318266496561133</v>
      </c>
      <c r="K3803" s="66">
        <f t="shared" si="945"/>
        <v>1.1789288904414403</v>
      </c>
      <c r="L3803" s="69">
        <f t="shared" si="955"/>
        <v>11.854119198884106</v>
      </c>
      <c r="M3803" s="66">
        <f t="shared" si="955"/>
        <v>-55.32328596099638</v>
      </c>
      <c r="N3803" s="69">
        <f t="shared" si="952"/>
        <v>4.7454273625069225</v>
      </c>
      <c r="O3803" s="69">
        <f t="shared" si="953"/>
        <v>-4.0046763587475555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2.4048891924290236E-3</v>
      </c>
      <c r="G3804" s="77">
        <f t="shared" si="949"/>
        <v>-5.6036891695754321E-6</v>
      </c>
      <c r="H3804" s="69">
        <f t="shared" si="954"/>
        <v>2.0350721674609233E-3</v>
      </c>
      <c r="I3804" s="66">
        <f t="shared" si="954"/>
        <v>-8.3182662576968696</v>
      </c>
      <c r="J3804" s="73">
        <f t="shared" si="944"/>
        <v>8.3182665066380874</v>
      </c>
      <c r="K3804" s="66">
        <f t="shared" si="945"/>
        <v>1.1789288918665286</v>
      </c>
      <c r="L3804" s="69">
        <f t="shared" si="955"/>
        <v>11.854123278670787</v>
      </c>
      <c r="M3804" s="66">
        <f t="shared" si="955"/>
        <v>-55.339922493489254</v>
      </c>
      <c r="N3804" s="69">
        <f t="shared" si="952"/>
        <v>4.7454273625069225</v>
      </c>
      <c r="O3804" s="69">
        <f t="shared" si="953"/>
        <v>-4.0046763587475555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2.3992053752531209E-3</v>
      </c>
      <c r="G3805" s="77">
        <f t="shared" si="949"/>
        <v>-5.5785626926763143E-6</v>
      </c>
      <c r="H3805" s="69">
        <f t="shared" si="954"/>
        <v>2.0302623890760653E-3</v>
      </c>
      <c r="I3805" s="66">
        <f t="shared" si="954"/>
        <v>-8.3182662689042477</v>
      </c>
      <c r="J3805" s="73">
        <f t="shared" si="944"/>
        <v>8.3182665166701391</v>
      </c>
      <c r="K3805" s="66">
        <f t="shared" si="945"/>
        <v>1.1789288932852668</v>
      </c>
      <c r="L3805" s="69">
        <f t="shared" si="955"/>
        <v>11.854127348815123</v>
      </c>
      <c r="M3805" s="66">
        <f t="shared" si="955"/>
        <v>-55.356559026004646</v>
      </c>
      <c r="N3805" s="69">
        <f t="shared" si="952"/>
        <v>4.7454273625069225</v>
      </c>
      <c r="O3805" s="69">
        <f t="shared" si="953"/>
        <v>-4.0046763587475555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2.3935349914321474E-3</v>
      </c>
      <c r="G3806" s="77">
        <f t="shared" si="949"/>
        <v>-5.5535485490310066E-6</v>
      </c>
      <c r="H3806" s="69">
        <f t="shared" si="954"/>
        <v>2.0254639783255589E-3</v>
      </c>
      <c r="I3806" s="66">
        <f t="shared" si="954"/>
        <v>-8.3182662800613727</v>
      </c>
      <c r="J3806" s="73">
        <f t="shared" si="944"/>
        <v>8.3182665266574869</v>
      </c>
      <c r="K3806" s="66">
        <f t="shared" si="945"/>
        <v>1.178928894697683</v>
      </c>
      <c r="L3806" s="69">
        <f t="shared" si="955"/>
        <v>11.854131409339901</v>
      </c>
      <c r="M3806" s="66">
        <f t="shared" si="955"/>
        <v>-55.373195558542456</v>
      </c>
      <c r="N3806" s="69">
        <f t="shared" si="952"/>
        <v>4.7454273625069225</v>
      </c>
      <c r="O3806" s="69">
        <f t="shared" si="953"/>
        <v>-4.0046763587475555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2.387878009217323E-3</v>
      </c>
      <c r="G3807" s="77">
        <f t="shared" si="949"/>
        <v>-5.5286462377068801E-6</v>
      </c>
      <c r="H3807" s="69">
        <f t="shared" si="954"/>
        <v>2.0206769083426948E-3</v>
      </c>
      <c r="I3807" s="66">
        <f t="shared" si="954"/>
        <v>-8.3182662911684702</v>
      </c>
      <c r="J3807" s="73">
        <f t="shared" si="944"/>
        <v>8.3182665366003281</v>
      </c>
      <c r="K3807" s="66">
        <f t="shared" si="945"/>
        <v>1.1789288961038049</v>
      </c>
      <c r="L3807" s="69">
        <f t="shared" si="955"/>
        <v>11.854135460267859</v>
      </c>
      <c r="M3807" s="66">
        <f t="shared" si="955"/>
        <v>-55.389832091102576</v>
      </c>
      <c r="N3807" s="69">
        <f t="shared" si="952"/>
        <v>4.7454273625069225</v>
      </c>
      <c r="O3807" s="69">
        <f t="shared" si="953"/>
        <v>-4.0046763587475555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2.3822343969349025E-3</v>
      </c>
      <c r="G3808" s="77">
        <f t="shared" si="949"/>
        <v>-5.5038552631003768E-6</v>
      </c>
      <c r="H3808" s="69">
        <f t="shared" si="954"/>
        <v>2.01590115232426E-3</v>
      </c>
      <c r="I3808" s="66">
        <f t="shared" si="954"/>
        <v>-8.3182663022257621</v>
      </c>
      <c r="J3808" s="73">
        <f t="shared" si="944"/>
        <v>8.3182665464988634</v>
      </c>
      <c r="K3808" s="66">
        <f t="shared" si="945"/>
        <v>1.1789288975036611</v>
      </c>
      <c r="L3808" s="69">
        <f t="shared" si="955"/>
        <v>11.854139501621676</v>
      </c>
      <c r="M3808" s="66">
        <f t="shared" si="955"/>
        <v>-55.406468623684916</v>
      </c>
      <c r="N3808" s="69">
        <f t="shared" si="952"/>
        <v>4.7454273625069225</v>
      </c>
      <c r="O3808" s="69">
        <f t="shared" si="953"/>
        <v>-4.0046763587475555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2.3766041229859999E-3</v>
      </c>
      <c r="G3809" s="77">
        <f t="shared" si="949"/>
        <v>-5.4791751260552246E-6</v>
      </c>
      <c r="H3809" s="69">
        <f t="shared" si="954"/>
        <v>2.0111366835303904E-3</v>
      </c>
      <c r="I3809" s="66">
        <f t="shared" si="954"/>
        <v>-8.3182663132334724</v>
      </c>
      <c r="J3809" s="73">
        <f t="shared" si="944"/>
        <v>8.3182665563532847</v>
      </c>
      <c r="K3809" s="66">
        <f t="shared" si="945"/>
        <v>1.1789288988972786</v>
      </c>
      <c r="L3809" s="69">
        <f t="shared" si="955"/>
        <v>11.854143533423981</v>
      </c>
      <c r="M3809" s="66">
        <f t="shared" si="955"/>
        <v>-55.423105156289367</v>
      </c>
      <c r="N3809" s="69">
        <f t="shared" si="952"/>
        <v>4.7454273625069225</v>
      </c>
      <c r="O3809" s="69">
        <f t="shared" si="953"/>
        <v>-4.0046763587475555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2.370987155846408E-3</v>
      </c>
      <c r="G3810" s="77">
        <f t="shared" si="949"/>
        <v>-5.454605336296936E-6</v>
      </c>
      <c r="H3810" s="69">
        <f t="shared" si="954"/>
        <v>2.0063834752844186E-3</v>
      </c>
      <c r="I3810" s="66">
        <f t="shared" si="954"/>
        <v>-8.3182663241918231</v>
      </c>
      <c r="J3810" s="73">
        <f t="shared" si="944"/>
        <v>8.3182665661637945</v>
      </c>
      <c r="K3810" s="66">
        <f t="shared" si="945"/>
        <v>1.1789289002846863</v>
      </c>
      <c r="L3810" s="69">
        <f t="shared" si="955"/>
        <v>11.854147555697349</v>
      </c>
      <c r="M3810" s="66">
        <f t="shared" si="955"/>
        <v>-55.439741688915831</v>
      </c>
      <c r="N3810" s="69">
        <f t="shared" si="952"/>
        <v>4.7454273625069225</v>
      </c>
      <c r="O3810" s="69">
        <f t="shared" si="953"/>
        <v>-4.0046763587475555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2.3653834640664268E-3</v>
      </c>
      <c r="G3811" s="77">
        <f t="shared" si="949"/>
        <v>-5.4301453928928822E-6</v>
      </c>
      <c r="H3811" s="69">
        <f t="shared" si="954"/>
        <v>2.0016415009727257E-3</v>
      </c>
      <c r="I3811" s="66">
        <f t="shared" si="954"/>
        <v>-8.3182663351010344</v>
      </c>
      <c r="J3811" s="73">
        <f t="shared" si="944"/>
        <v>8.3182665759305827</v>
      </c>
      <c r="K3811" s="66">
        <f t="shared" si="945"/>
        <v>1.1789289016659108</v>
      </c>
      <c r="L3811" s="69">
        <f t="shared" si="955"/>
        <v>11.8541515684643</v>
      </c>
      <c r="M3811" s="66">
        <f t="shared" si="955"/>
        <v>-55.456378221564215</v>
      </c>
      <c r="N3811" s="69">
        <f t="shared" si="952"/>
        <v>4.7454273625069225</v>
      </c>
      <c r="O3811" s="69">
        <f t="shared" si="953"/>
        <v>-4.0046763587475555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2.3597930162706808E-3</v>
      </c>
      <c r="G3812" s="77">
        <f t="shared" si="949"/>
        <v>-5.4057948162267166E-6</v>
      </c>
      <c r="H3812" s="69">
        <f t="shared" ref="H3812:I3827" si="956">H3811+$B$4*F3811</f>
        <v>1.9969107340445931E-3</v>
      </c>
      <c r="I3812" s="66">
        <f t="shared" si="956"/>
        <v>-8.3182663459613249</v>
      </c>
      <c r="J3812" s="73">
        <f t="shared" si="944"/>
        <v>8.3182665856538431</v>
      </c>
      <c r="K3812" s="66">
        <f t="shared" si="945"/>
        <v>1.1789289030409795</v>
      </c>
      <c r="L3812" s="69">
        <f t="shared" ref="L3812:M3827" si="957">L3811+$B$4*H3811</f>
        <v>11.854155571747301</v>
      </c>
      <c r="M3812" s="66">
        <f t="shared" si="957"/>
        <v>-55.47301475423442</v>
      </c>
      <c r="N3812" s="69">
        <f t="shared" si="952"/>
        <v>4.7454273625069225</v>
      </c>
      <c r="O3812" s="69">
        <f t="shared" si="953"/>
        <v>-4.0046763587475555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2.3542157811579493E-3</v>
      </c>
      <c r="G3813" s="77">
        <f t="shared" si="949"/>
        <v>-5.3815531178003084E-6</v>
      </c>
      <c r="H3813" s="69">
        <f t="shared" si="956"/>
        <v>1.9921911480120518E-3</v>
      </c>
      <c r="I3813" s="66">
        <f t="shared" si="956"/>
        <v>-8.3182663567729147</v>
      </c>
      <c r="J3813" s="73">
        <f t="shared" si="944"/>
        <v>8.3182665953337729</v>
      </c>
      <c r="K3813" s="66">
        <f t="shared" si="945"/>
        <v>1.1789289044099203</v>
      </c>
      <c r="L3813" s="69">
        <f t="shared" si="957"/>
        <v>11.854159565568768</v>
      </c>
      <c r="M3813" s="66">
        <f t="shared" si="957"/>
        <v>-55.489651286926339</v>
      </c>
      <c r="N3813" s="69">
        <f t="shared" si="952"/>
        <v>4.7454273625069225</v>
      </c>
      <c r="O3813" s="69">
        <f t="shared" si="953"/>
        <v>-4.0046763587475555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2.3486517275009893E-3</v>
      </c>
      <c r="G3814" s="77">
        <f t="shared" si="949"/>
        <v>-5.3574198073391699E-6</v>
      </c>
      <c r="H3814" s="69">
        <f t="shared" si="956"/>
        <v>1.987482716449736E-3</v>
      </c>
      <c r="I3814" s="66">
        <f t="shared" si="956"/>
        <v>-8.3182663675360207</v>
      </c>
      <c r="J3814" s="73">
        <f t="shared" si="944"/>
        <v>8.3182666049705603</v>
      </c>
      <c r="K3814" s="66">
        <f t="shared" si="945"/>
        <v>1.1789289057727599</v>
      </c>
      <c r="L3814" s="69">
        <f t="shared" si="957"/>
        <v>11.854163549951064</v>
      </c>
      <c r="M3814" s="66">
        <f t="shared" si="957"/>
        <v>-55.506287819639887</v>
      </c>
      <c r="N3814" s="69">
        <f t="shared" si="952"/>
        <v>4.7454273625069225</v>
      </c>
      <c r="O3814" s="69">
        <f t="shared" si="953"/>
        <v>-4.0046763587475555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2.3431008241463595E-3</v>
      </c>
      <c r="G3815" s="77">
        <f t="shared" si="949"/>
        <v>-5.3333944087796681E-6</v>
      </c>
      <c r="H3815" s="69">
        <f t="shared" si="956"/>
        <v>1.9827854129947338E-3</v>
      </c>
      <c r="I3815" s="66">
        <f t="shared" si="956"/>
        <v>-8.3182663782508595</v>
      </c>
      <c r="J3815" s="73">
        <f t="shared" si="944"/>
        <v>8.3182666145643989</v>
      </c>
      <c r="K3815" s="66">
        <f t="shared" si="945"/>
        <v>1.1789289071295257</v>
      </c>
      <c r="L3815" s="69">
        <f t="shared" si="957"/>
        <v>11.854167524916496</v>
      </c>
      <c r="M3815" s="66">
        <f t="shared" si="957"/>
        <v>-55.522924352374957</v>
      </c>
      <c r="N3815" s="69">
        <f t="shared" si="952"/>
        <v>4.7454273625069225</v>
      </c>
      <c r="O3815" s="69">
        <f t="shared" si="953"/>
        <v>-4.0046763587475555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2.3375630400142467E-3</v>
      </c>
      <c r="G3816" s="77">
        <f t="shared" si="949"/>
        <v>-5.309476435400029E-6</v>
      </c>
      <c r="H3816" s="69">
        <f t="shared" si="956"/>
        <v>1.9780992113464413E-3</v>
      </c>
      <c r="I3816" s="66">
        <f t="shared" si="956"/>
        <v>-8.3182663889176478</v>
      </c>
      <c r="J3816" s="73">
        <f t="shared" si="944"/>
        <v>8.3182666241154788</v>
      </c>
      <c r="K3816" s="66">
        <f t="shared" si="945"/>
        <v>1.1789289084802446</v>
      </c>
      <c r="L3816" s="69">
        <f t="shared" si="957"/>
        <v>11.854171490487323</v>
      </c>
      <c r="M3816" s="66">
        <f t="shared" si="957"/>
        <v>-55.539560885131458</v>
      </c>
      <c r="N3816" s="69">
        <f t="shared" si="952"/>
        <v>4.7454273625069225</v>
      </c>
      <c r="O3816" s="69">
        <f t="shared" si="953"/>
        <v>-4.0046763587475555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2.3320383440982926E-3</v>
      </c>
      <c r="G3817" s="77">
        <f t="shared" si="949"/>
        <v>-5.2856654111366197E-6</v>
      </c>
      <c r="H3817" s="69">
        <f t="shared" si="956"/>
        <v>1.973424085266413E-3</v>
      </c>
      <c r="I3817" s="66">
        <f t="shared" si="956"/>
        <v>-8.3182663995366006</v>
      </c>
      <c r="J3817" s="73">
        <f t="shared" si="944"/>
        <v>8.3182666336239919</v>
      </c>
      <c r="K3817" s="66">
        <f t="shared" si="945"/>
        <v>1.1789289098249438</v>
      </c>
      <c r="L3817" s="69">
        <f t="shared" si="957"/>
        <v>11.854175446685746</v>
      </c>
      <c r="M3817" s="66">
        <f t="shared" si="957"/>
        <v>-55.556197417909296</v>
      </c>
      <c r="N3817" s="69">
        <f t="shared" si="952"/>
        <v>4.7454273625069225</v>
      </c>
      <c r="O3817" s="69">
        <f t="shared" si="953"/>
        <v>-4.0046763587475555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2.3265267054654194E-3</v>
      </c>
      <c r="G3818" s="77">
        <f t="shared" si="949"/>
        <v>-5.2619608545967367E-6</v>
      </c>
      <c r="H3818" s="69">
        <f t="shared" si="956"/>
        <v>1.9687600085782162E-3</v>
      </c>
      <c r="I3818" s="66">
        <f t="shared" si="956"/>
        <v>-8.3182664101079311</v>
      </c>
      <c r="J3818" s="73">
        <f t="shared" si="944"/>
        <v>8.3182666430901246</v>
      </c>
      <c r="K3818" s="66">
        <f t="shared" si="945"/>
        <v>1.1789289111636494</v>
      </c>
      <c r="L3818" s="69">
        <f t="shared" si="957"/>
        <v>11.854179393533917</v>
      </c>
      <c r="M3818" s="66">
        <f t="shared" si="957"/>
        <v>-55.572833950708372</v>
      </c>
      <c r="N3818" s="69">
        <f t="shared" si="952"/>
        <v>4.7454273625069225</v>
      </c>
      <c r="O3818" s="69">
        <f t="shared" si="953"/>
        <v>-4.0046763587475555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2.3210280932556534E-3</v>
      </c>
      <c r="G3819" s="77">
        <f t="shared" si="949"/>
        <v>-5.2383622968221744E-6</v>
      </c>
      <c r="H3819" s="69">
        <f t="shared" si="956"/>
        <v>1.9641069551672853E-3</v>
      </c>
      <c r="I3819" s="66">
        <f t="shared" si="956"/>
        <v>-8.3182664206318524</v>
      </c>
      <c r="J3819" s="73">
        <f t="shared" si="944"/>
        <v>8.3182666525140672</v>
      </c>
      <c r="K3819" s="66">
        <f t="shared" si="945"/>
        <v>1.1789289124963884</v>
      </c>
      <c r="L3819" s="69">
        <f t="shared" si="957"/>
        <v>11.854183331053934</v>
      </c>
      <c r="M3819" s="66">
        <f t="shared" si="957"/>
        <v>-55.589470483528586</v>
      </c>
      <c r="N3819" s="69">
        <f t="shared" si="952"/>
        <v>4.7454273625069225</v>
      </c>
      <c r="O3819" s="69">
        <f t="shared" si="953"/>
        <v>-4.0046763587475555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2.3155424766819603E-3</v>
      </c>
      <c r="G3820" s="77">
        <f t="shared" si="949"/>
        <v>-5.2148692635256566E-6</v>
      </c>
      <c r="H3820" s="69">
        <f t="shared" si="956"/>
        <v>1.9594648989807741E-3</v>
      </c>
      <c r="I3820" s="66">
        <f t="shared" si="956"/>
        <v>-8.3182664311085777</v>
      </c>
      <c r="J3820" s="73">
        <f t="shared" si="944"/>
        <v>8.3182666618960059</v>
      </c>
      <c r="K3820" s="66">
        <f t="shared" si="945"/>
        <v>1.1789289138231871</v>
      </c>
      <c r="L3820" s="69">
        <f t="shared" si="957"/>
        <v>11.854187259267844</v>
      </c>
      <c r="M3820" s="66">
        <f t="shared" si="957"/>
        <v>-55.606107016369847</v>
      </c>
      <c r="N3820" s="69">
        <f t="shared" si="952"/>
        <v>4.7454273625069225</v>
      </c>
      <c r="O3820" s="69">
        <f t="shared" si="953"/>
        <v>-4.0046763587475555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2.3100698250300652E-3</v>
      </c>
      <c r="G3821" s="77">
        <f t="shared" si="949"/>
        <v>-5.1914812857489778E-6</v>
      </c>
      <c r="H3821" s="69">
        <f t="shared" si="956"/>
        <v>1.9548338140274102E-3</v>
      </c>
      <c r="I3821" s="66">
        <f t="shared" si="956"/>
        <v>-8.3182664415383165</v>
      </c>
      <c r="J3821" s="73">
        <f t="shared" si="944"/>
        <v>8.3182666712361275</v>
      </c>
      <c r="K3821" s="66">
        <f t="shared" si="945"/>
        <v>1.1789289151440723</v>
      </c>
      <c r="L3821" s="69">
        <f t="shared" si="957"/>
        <v>11.854191178197642</v>
      </c>
      <c r="M3821" s="66">
        <f t="shared" si="957"/>
        <v>-55.622743549232062</v>
      </c>
      <c r="N3821" s="69">
        <f t="shared" si="952"/>
        <v>4.7454273625069225</v>
      </c>
      <c r="O3821" s="69">
        <f t="shared" si="953"/>
        <v>-4.0046763587475555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2.3046101076582837E-3</v>
      </c>
      <c r="G3822" s="77">
        <f t="shared" si="949"/>
        <v>-5.1681978892048619E-6</v>
      </c>
      <c r="H3822" s="69">
        <f t="shared" si="956"/>
        <v>1.9502136743773501E-3</v>
      </c>
      <c r="I3822" s="66">
        <f t="shared" si="956"/>
        <v>-8.3182664519212786</v>
      </c>
      <c r="J3822" s="73">
        <f t="shared" si="944"/>
        <v>8.3182666805346166</v>
      </c>
      <c r="K3822" s="66">
        <f t="shared" si="945"/>
        <v>1.1789289164590695</v>
      </c>
      <c r="L3822" s="69">
        <f t="shared" si="957"/>
        <v>11.85419508786527</v>
      </c>
      <c r="M3822" s="66">
        <f t="shared" si="957"/>
        <v>-55.639380082115139</v>
      </c>
      <c r="N3822" s="69">
        <f t="shared" si="952"/>
        <v>4.7454273625069225</v>
      </c>
      <c r="O3822" s="69">
        <f t="shared" si="953"/>
        <v>-4.0046763587475555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2.2991632939973498E-3</v>
      </c>
      <c r="G3823" s="77">
        <f t="shared" si="949"/>
        <v>-5.1450186173696011E-6</v>
      </c>
      <c r="H3823" s="69">
        <f t="shared" si="956"/>
        <v>1.9456044541620336E-3</v>
      </c>
      <c r="I3823" s="66">
        <f t="shared" si="956"/>
        <v>-8.3182664622576752</v>
      </c>
      <c r="J3823" s="73">
        <f t="shared" si="944"/>
        <v>8.3182666897916597</v>
      </c>
      <c r="K3823" s="66">
        <f t="shared" si="945"/>
        <v>1.1789289177682056</v>
      </c>
      <c r="L3823" s="69">
        <f t="shared" si="957"/>
        <v>11.854198988292618</v>
      </c>
      <c r="M3823" s="66">
        <f t="shared" si="957"/>
        <v>-55.656016615018984</v>
      </c>
      <c r="N3823" s="69">
        <f t="shared" si="952"/>
        <v>4.7454273625069225</v>
      </c>
      <c r="O3823" s="69">
        <f t="shared" si="953"/>
        <v>-4.0046763587475555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2.2937293535502468E-3</v>
      </c>
      <c r="G3824" s="77">
        <f t="shared" si="949"/>
        <v>-5.1219429977322761E-6</v>
      </c>
      <c r="H3824" s="69">
        <f t="shared" si="956"/>
        <v>1.9410061275740389E-3</v>
      </c>
      <c r="I3824" s="66">
        <f t="shared" si="956"/>
        <v>-8.3182664725477125</v>
      </c>
      <c r="J3824" s="73">
        <f t="shared" si="944"/>
        <v>8.3182666990074416</v>
      </c>
      <c r="K3824" s="66">
        <f t="shared" si="945"/>
        <v>1.1789289190715064</v>
      </c>
      <c r="L3824" s="69">
        <f t="shared" si="957"/>
        <v>11.854202879501527</v>
      </c>
      <c r="M3824" s="66">
        <f t="shared" si="957"/>
        <v>-55.6726531479435</v>
      </c>
      <c r="N3824" s="69">
        <f t="shared" si="952"/>
        <v>4.7454273625069225</v>
      </c>
      <c r="O3824" s="69">
        <f t="shared" si="953"/>
        <v>-4.0046763587475555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2.2883082558920321E-3</v>
      </c>
      <c r="G3825" s="77">
        <f t="shared" si="949"/>
        <v>-5.0989705719928224E-6</v>
      </c>
      <c r="H3825" s="69">
        <f t="shared" si="956"/>
        <v>1.9364186688669385E-3</v>
      </c>
      <c r="I3825" s="66">
        <f t="shared" si="956"/>
        <v>-8.3182664827915982</v>
      </c>
      <c r="J3825" s="73">
        <f t="shared" si="944"/>
        <v>8.3182667081821418</v>
      </c>
      <c r="K3825" s="66">
        <f t="shared" si="945"/>
        <v>1.1789289203689974</v>
      </c>
      <c r="L3825" s="69">
        <f t="shared" si="957"/>
        <v>11.854206761513781</v>
      </c>
      <c r="M3825" s="66">
        <f t="shared" si="957"/>
        <v>-55.689289680888592</v>
      </c>
      <c r="N3825" s="69">
        <f t="shared" si="952"/>
        <v>4.7454273625069225</v>
      </c>
      <c r="O3825" s="69">
        <f t="shared" si="953"/>
        <v>-4.0046763587475555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2.2828999706696711E-3</v>
      </c>
      <c r="G3826" s="77">
        <f t="shared" si="949"/>
        <v>-5.0761008836275323E-6</v>
      </c>
      <c r="H3826" s="69">
        <f t="shared" si="956"/>
        <v>1.9318420523551545E-3</v>
      </c>
      <c r="I3826" s="66">
        <f t="shared" si="956"/>
        <v>-8.3182664929895385</v>
      </c>
      <c r="J3826" s="73">
        <f t="shared" si="944"/>
        <v>8.3182667173159448</v>
      </c>
      <c r="K3826" s="66">
        <f t="shared" si="945"/>
        <v>1.1789289216607048</v>
      </c>
      <c r="L3826" s="69">
        <f t="shared" si="957"/>
        <v>11.854210634351119</v>
      </c>
      <c r="M3826" s="66">
        <f t="shared" si="957"/>
        <v>-55.705926213854177</v>
      </c>
      <c r="N3826" s="69">
        <f t="shared" si="952"/>
        <v>4.7454273625069225</v>
      </c>
      <c r="O3826" s="69">
        <f t="shared" si="953"/>
        <v>-4.0046763587475555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2.2775044676018653E-3</v>
      </c>
      <c r="G3827" s="77">
        <f t="shared" si="949"/>
        <v>-5.0533334690072707E-6</v>
      </c>
      <c r="H3827" s="69">
        <f t="shared" si="956"/>
        <v>1.9272762524138152E-3</v>
      </c>
      <c r="I3827" s="66">
        <f t="shared" si="956"/>
        <v>-8.3182665031417411</v>
      </c>
      <c r="J3827" s="73">
        <f t="shared" si="944"/>
        <v>8.3182667264090355</v>
      </c>
      <c r="K3827" s="66">
        <f t="shared" si="945"/>
        <v>1.1789289229466546</v>
      </c>
      <c r="L3827" s="69">
        <f t="shared" si="957"/>
        <v>11.854214498035224</v>
      </c>
      <c r="M3827" s="66">
        <f t="shared" si="957"/>
        <v>-55.722562746840154</v>
      </c>
      <c r="N3827" s="69">
        <f t="shared" si="952"/>
        <v>4.7454273625069225</v>
      </c>
      <c r="O3827" s="69">
        <f t="shared" si="953"/>
        <v>-4.0046763587475555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2.2721217164788842E-3</v>
      </c>
      <c r="G3828" s="77">
        <f t="shared" si="949"/>
        <v>-5.0306678716083297E-6</v>
      </c>
      <c r="H3828" s="69">
        <f t="shared" ref="H3828:I3843" si="958">H3827+$B$4*F3827</f>
        <v>1.9227212434786115E-3</v>
      </c>
      <c r="I3828" s="66">
        <f t="shared" si="958"/>
        <v>-8.3182665132484086</v>
      </c>
      <c r="J3828" s="73">
        <f t="shared" si="944"/>
        <v>8.3182667354615898</v>
      </c>
      <c r="K3828" s="66">
        <f t="shared" si="945"/>
        <v>1.1789289242268717</v>
      </c>
      <c r="L3828" s="69">
        <f t="shared" ref="L3828:M3843" si="959">L3827+$B$4*H3827</f>
        <v>11.854218352587729</v>
      </c>
      <c r="M3828" s="66">
        <f t="shared" si="959"/>
        <v>-55.739199279846439</v>
      </c>
      <c r="N3828" s="69">
        <f t="shared" si="952"/>
        <v>4.7454273625069225</v>
      </c>
      <c r="O3828" s="69">
        <f t="shared" si="953"/>
        <v>-4.0046763587475555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2.2667516871623925E-3</v>
      </c>
      <c r="G3829" s="77">
        <f t="shared" si="949"/>
        <v>-5.0081036420124292E-6</v>
      </c>
      <c r="H3829" s="69">
        <f t="shared" si="958"/>
        <v>1.9181770000456537E-3</v>
      </c>
      <c r="I3829" s="66">
        <f t="shared" si="958"/>
        <v>-8.3182665233097435</v>
      </c>
      <c r="J3829" s="73">
        <f t="shared" si="944"/>
        <v>8.3182667444737888</v>
      </c>
      <c r="K3829" s="66">
        <f t="shared" si="945"/>
        <v>1.1789289255013817</v>
      </c>
      <c r="L3829" s="69">
        <f t="shared" si="959"/>
        <v>11.854222198030216</v>
      </c>
      <c r="M3829" s="66">
        <f t="shared" si="959"/>
        <v>-55.755835812872938</v>
      </c>
      <c r="N3829" s="69">
        <f t="shared" si="952"/>
        <v>4.7454273625069225</v>
      </c>
      <c r="O3829" s="69">
        <f t="shared" si="953"/>
        <v>-4.0046763587475555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2.2613943495852864E-3</v>
      </c>
      <c r="G3830" s="77">
        <f t="shared" si="949"/>
        <v>-4.9856403290249318E-6</v>
      </c>
      <c r="H3830" s="69">
        <f t="shared" si="958"/>
        <v>1.9136434966713289E-3</v>
      </c>
      <c r="I3830" s="66">
        <f t="shared" si="958"/>
        <v>-8.31826653332595</v>
      </c>
      <c r="J3830" s="73">
        <f t="shared" si="944"/>
        <v>8.3182667534458137</v>
      </c>
      <c r="K3830" s="66">
        <f t="shared" si="945"/>
        <v>1.1789289267702103</v>
      </c>
      <c r="L3830" s="69">
        <f t="shared" si="959"/>
        <v>11.854226034384217</v>
      </c>
      <c r="M3830" s="66">
        <f t="shared" si="959"/>
        <v>-55.77247234591956</v>
      </c>
      <c r="N3830" s="69">
        <f t="shared" si="952"/>
        <v>4.7454273625069225</v>
      </c>
      <c r="O3830" s="69">
        <f t="shared" si="953"/>
        <v>-4.0046763587475555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2.2560496737515224E-3</v>
      </c>
      <c r="G3831" s="77">
        <f t="shared" si="949"/>
        <v>-4.9632774796748436E-6</v>
      </c>
      <c r="H3831" s="69">
        <f t="shared" si="958"/>
        <v>1.9091207079721584E-3</v>
      </c>
      <c r="I3831" s="66">
        <f t="shared" si="958"/>
        <v>-8.3182665432972307</v>
      </c>
      <c r="J3831" s="73">
        <f t="shared" si="944"/>
        <v>8.3182667623778421</v>
      </c>
      <c r="K3831" s="66">
        <f t="shared" si="945"/>
        <v>1.1789289280333826</v>
      </c>
      <c r="L3831" s="69">
        <f t="shared" si="959"/>
        <v>11.854229861671211</v>
      </c>
      <c r="M3831" s="66">
        <f t="shared" si="959"/>
        <v>-55.789108878986212</v>
      </c>
      <c r="N3831" s="69">
        <f t="shared" si="952"/>
        <v>4.7454273625069225</v>
      </c>
      <c r="O3831" s="69">
        <f t="shared" si="953"/>
        <v>-4.0046763587475555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2.2507176297359489E-3</v>
      </c>
      <c r="G3832" s="77">
        <f t="shared" si="949"/>
        <v>-4.9410146445438841E-6</v>
      </c>
      <c r="H3832" s="69">
        <f t="shared" si="958"/>
        <v>1.9046086086246554E-3</v>
      </c>
      <c r="I3832" s="66">
        <f t="shared" si="958"/>
        <v>-8.3182665532237863</v>
      </c>
      <c r="J3832" s="73">
        <f t="shared" si="944"/>
        <v>8.3182667712700518</v>
      </c>
      <c r="K3832" s="66">
        <f t="shared" si="945"/>
        <v>1.1789289292909235</v>
      </c>
      <c r="L3832" s="69">
        <f t="shared" si="959"/>
        <v>11.854233679912626</v>
      </c>
      <c r="M3832" s="66">
        <f t="shared" si="959"/>
        <v>-55.80574541207281</v>
      </c>
      <c r="N3832" s="69">
        <f t="shared" si="952"/>
        <v>4.7454273625069225</v>
      </c>
      <c r="O3832" s="69">
        <f t="shared" si="953"/>
        <v>-4.0046763587475555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2.2453981876841404E-3</v>
      </c>
      <c r="G3833" s="77">
        <f t="shared" si="949"/>
        <v>-4.9188513795428435E-6</v>
      </c>
      <c r="H3833" s="69">
        <f t="shared" si="958"/>
        <v>1.9001071733651834E-3</v>
      </c>
      <c r="I3833" s="66">
        <f t="shared" si="958"/>
        <v>-8.3182665631058157</v>
      </c>
      <c r="J3833" s="73">
        <f t="shared" si="944"/>
        <v>8.3182667801226184</v>
      </c>
      <c r="K3833" s="66">
        <f t="shared" si="945"/>
        <v>1.1789289305428583</v>
      </c>
      <c r="L3833" s="69">
        <f t="shared" si="959"/>
        <v>11.854237489129844</v>
      </c>
      <c r="M3833" s="66">
        <f t="shared" si="959"/>
        <v>-55.822381945179259</v>
      </c>
      <c r="N3833" s="69">
        <f t="shared" si="952"/>
        <v>4.7454273625069225</v>
      </c>
      <c r="O3833" s="69">
        <f t="shared" si="953"/>
        <v>-4.0046763587475555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2.2400913178122293E-3</v>
      </c>
      <c r="G3834" s="77">
        <f t="shared" si="949"/>
        <v>-4.8967872423588688E-6</v>
      </c>
      <c r="H3834" s="69">
        <f t="shared" si="958"/>
        <v>1.8956163769898152E-3</v>
      </c>
      <c r="I3834" s="66">
        <f t="shared" si="958"/>
        <v>-8.3182665729435179</v>
      </c>
      <c r="J3834" s="73">
        <f t="shared" si="944"/>
        <v>8.3182667889357198</v>
      </c>
      <c r="K3834" s="66">
        <f t="shared" si="945"/>
        <v>1.178928931789212</v>
      </c>
      <c r="L3834" s="69">
        <f t="shared" si="959"/>
        <v>11.85424128934419</v>
      </c>
      <c r="M3834" s="66">
        <f t="shared" si="959"/>
        <v>-55.839018478305469</v>
      </c>
      <c r="N3834" s="69">
        <f t="shared" si="952"/>
        <v>4.7454273625069225</v>
      </c>
      <c r="O3834" s="69">
        <f t="shared" si="953"/>
        <v>-4.0046763587475555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2.2347969904067391E-3</v>
      </c>
      <c r="G3835" s="77">
        <f t="shared" si="949"/>
        <v>-4.8748217889027501E-6</v>
      </c>
      <c r="H3835" s="69">
        <f t="shared" si="958"/>
        <v>1.8911361943541908E-3</v>
      </c>
      <c r="I3835" s="66">
        <f t="shared" si="958"/>
        <v>-8.3182665827370919</v>
      </c>
      <c r="J3835" s="73">
        <f t="shared" si="944"/>
        <v>8.3182667977095281</v>
      </c>
      <c r="K3835" s="66">
        <f t="shared" si="945"/>
        <v>1.1789289330300086</v>
      </c>
      <c r="L3835" s="69">
        <f t="shared" si="959"/>
        <v>11.854245080576943</v>
      </c>
      <c r="M3835" s="66">
        <f t="shared" si="959"/>
        <v>-55.855655011451354</v>
      </c>
      <c r="N3835" s="69">
        <f t="shared" si="952"/>
        <v>4.7454273625069225</v>
      </c>
      <c r="O3835" s="69">
        <f t="shared" si="953"/>
        <v>-4.0046763587475555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2.2295151758244171E-3</v>
      </c>
      <c r="G3836" s="77">
        <f t="shared" si="949"/>
        <v>-4.8529545839670618E-6</v>
      </c>
      <c r="H3836" s="69">
        <f t="shared" si="958"/>
        <v>1.8866666003733773E-3</v>
      </c>
      <c r="I3836" s="66">
        <f t="shared" si="958"/>
        <v>-8.3182665924867347</v>
      </c>
      <c r="J3836" s="73">
        <f t="shared" si="944"/>
        <v>8.3182668064442211</v>
      </c>
      <c r="K3836" s="66">
        <f t="shared" si="945"/>
        <v>1.1789289342652736</v>
      </c>
      <c r="L3836" s="69">
        <f t="shared" si="959"/>
        <v>11.854248862849332</v>
      </c>
      <c r="M3836" s="66">
        <f t="shared" si="959"/>
        <v>-55.872291544616829</v>
      </c>
      <c r="N3836" s="69">
        <f t="shared" si="952"/>
        <v>4.7454273625069225</v>
      </c>
      <c r="O3836" s="69">
        <f t="shared" si="953"/>
        <v>-4.0046763587475555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2.2242458444920723E-3</v>
      </c>
      <c r="G3837" s="77">
        <f t="shared" si="949"/>
        <v>-4.8311851852389509E-6</v>
      </c>
      <c r="H3837" s="69">
        <f t="shared" si="958"/>
        <v>1.8822075700217285E-3</v>
      </c>
      <c r="I3837" s="66">
        <f t="shared" si="958"/>
        <v>-8.3182666021926437</v>
      </c>
      <c r="J3837" s="73">
        <f t="shared" si="944"/>
        <v>8.3182668151399728</v>
      </c>
      <c r="K3837" s="66">
        <f t="shared" si="945"/>
        <v>1.1789289354950314</v>
      </c>
      <c r="L3837" s="69">
        <f t="shared" si="959"/>
        <v>11.854252636182533</v>
      </c>
      <c r="M3837" s="66">
        <f t="shared" si="959"/>
        <v>-55.8889280778018</v>
      </c>
      <c r="N3837" s="69">
        <f t="shared" si="952"/>
        <v>4.7454273625069225</v>
      </c>
      <c r="O3837" s="69">
        <f t="shared" si="953"/>
        <v>-4.0046763587475555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2.2189889669064064E-3</v>
      </c>
      <c r="G3838" s="77">
        <f t="shared" si="949"/>
        <v>-4.8095131539582781E-6</v>
      </c>
      <c r="H3838" s="69">
        <f t="shared" si="958"/>
        <v>1.8777590783327443E-3</v>
      </c>
      <c r="I3838" s="66">
        <f t="shared" si="958"/>
        <v>-8.3182666118550141</v>
      </c>
      <c r="J3838" s="73">
        <f t="shared" si="944"/>
        <v>8.3182668237969537</v>
      </c>
      <c r="K3838" s="66">
        <f t="shared" si="945"/>
        <v>1.1789289367193063</v>
      </c>
      <c r="L3838" s="69">
        <f t="shared" si="959"/>
        <v>11.854256400597674</v>
      </c>
      <c r="M3838" s="66">
        <f t="shared" si="959"/>
        <v>-55.905564611006184</v>
      </c>
      <c r="N3838" s="69">
        <f t="shared" si="952"/>
        <v>4.7454273625069225</v>
      </c>
      <c r="O3838" s="69">
        <f t="shared" si="953"/>
        <v>-4.0046763587475555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2.213744513633847E-3</v>
      </c>
      <c r="G3839" s="77">
        <f t="shared" si="949"/>
        <v>-4.7879380602466881E-6</v>
      </c>
      <c r="H3839" s="69">
        <f t="shared" si="958"/>
        <v>1.8733211003989314E-3</v>
      </c>
      <c r="I3839" s="66">
        <f t="shared" si="958"/>
        <v>-8.3182666214740397</v>
      </c>
      <c r="J3839" s="73">
        <f t="shared" si="944"/>
        <v>8.3182668324153362</v>
      </c>
      <c r="K3839" s="66">
        <f t="shared" si="945"/>
        <v>1.1789289379381227</v>
      </c>
      <c r="L3839" s="69">
        <f t="shared" si="959"/>
        <v>11.85426015611583</v>
      </c>
      <c r="M3839" s="66">
        <f t="shared" si="959"/>
        <v>-55.922201144229895</v>
      </c>
      <c r="N3839" s="69">
        <f t="shared" si="952"/>
        <v>4.7454273625069225</v>
      </c>
      <c r="O3839" s="69">
        <f t="shared" si="953"/>
        <v>-4.0046763587475555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2.2085124553103876E-3</v>
      </c>
      <c r="G3840" s="77">
        <f t="shared" si="949"/>
        <v>-4.7664594742258259E-6</v>
      </c>
      <c r="H3840" s="69">
        <f t="shared" si="958"/>
        <v>1.8688936113716637E-3</v>
      </c>
      <c r="I3840" s="66">
        <f t="shared" si="958"/>
        <v>-8.3182666310499158</v>
      </c>
      <c r="J3840" s="73">
        <f t="shared" si="944"/>
        <v>8.3182668409952942</v>
      </c>
      <c r="K3840" s="66">
        <f t="shared" si="945"/>
        <v>1.178928939151505</v>
      </c>
      <c r="L3840" s="69">
        <f t="shared" si="959"/>
        <v>11.85426390275803</v>
      </c>
      <c r="M3840" s="66">
        <f t="shared" si="959"/>
        <v>-55.93883767747284</v>
      </c>
      <c r="N3840" s="69">
        <f t="shared" si="952"/>
        <v>4.7454273625069225</v>
      </c>
      <c r="O3840" s="69">
        <f t="shared" si="953"/>
        <v>-4.0046763587475555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2.2032927626414204E-3</v>
      </c>
      <c r="G3841" s="77">
        <f t="shared" si="949"/>
        <v>-4.7450769589119091E-6</v>
      </c>
      <c r="H3841" s="69">
        <f t="shared" si="958"/>
        <v>1.864476586461043E-3</v>
      </c>
      <c r="I3841" s="66">
        <f t="shared" si="958"/>
        <v>-8.3182666405828343</v>
      </c>
      <c r="J3841" s="73">
        <f t="shared" si="944"/>
        <v>8.3182668495369985</v>
      </c>
      <c r="K3841" s="66">
        <f t="shared" si="945"/>
        <v>1.1789289403594774</v>
      </c>
      <c r="L3841" s="69">
        <f t="shared" si="959"/>
        <v>11.854267640545253</v>
      </c>
      <c r="M3841" s="66">
        <f t="shared" si="959"/>
        <v>-55.955474210734941</v>
      </c>
      <c r="N3841" s="69">
        <f t="shared" si="952"/>
        <v>4.7454273625069225</v>
      </c>
      <c r="O3841" s="69">
        <f t="shared" si="953"/>
        <v>-4.0046763587475555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2.1980854064015728E-3</v>
      </c>
      <c r="G3842" s="77">
        <f t="shared" si="949"/>
        <v>-4.7237900897556528E-6</v>
      </c>
      <c r="H3842" s="69">
        <f t="shared" si="958"/>
        <v>1.8600700009357603E-3</v>
      </c>
      <c r="I3842" s="66">
        <f t="shared" si="958"/>
        <v>-8.3182666500729887</v>
      </c>
      <c r="J3842" s="73">
        <f t="shared" si="944"/>
        <v>8.3182668580406158</v>
      </c>
      <c r="K3842" s="66">
        <f t="shared" si="945"/>
        <v>1.1789289415620636</v>
      </c>
      <c r="L3842" s="69">
        <f t="shared" si="959"/>
        <v>11.854271369498425</v>
      </c>
      <c r="M3842" s="66">
        <f t="shared" si="959"/>
        <v>-55.972110744016106</v>
      </c>
      <c r="N3842" s="69">
        <f t="shared" si="952"/>
        <v>4.7454273625069225</v>
      </c>
      <c r="O3842" s="69">
        <f t="shared" si="953"/>
        <v>-4.0046763587475555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2.1928903574345428E-3</v>
      </c>
      <c r="G3843" s="77">
        <f t="shared" si="949"/>
        <v>-4.702598438655059E-6</v>
      </c>
      <c r="H3843" s="69">
        <f t="shared" si="958"/>
        <v>1.8556738301229571E-3</v>
      </c>
      <c r="I3843" s="66">
        <f t="shared" si="958"/>
        <v>-8.3182666595205692</v>
      </c>
      <c r="J3843" s="73">
        <f t="shared" ref="J3843:J3906" si="960">SQRT(H3843^2+I3843^2)</f>
        <v>8.3182668665063186</v>
      </c>
      <c r="K3843" s="66">
        <f t="shared" ref="K3843:K3906" si="961">$B$12+$B$13*J3843</f>
        <v>1.1789289427592877</v>
      </c>
      <c r="L3843" s="69">
        <f t="shared" si="959"/>
        <v>11.854275089638428</v>
      </c>
      <c r="M3843" s="66">
        <f t="shared" si="959"/>
        <v>-55.98874727731625</v>
      </c>
      <c r="N3843" s="69">
        <f t="shared" si="952"/>
        <v>4.7454273625069225</v>
      </c>
      <c r="O3843" s="69">
        <f t="shared" si="953"/>
        <v>-4.0046763587475555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2.187707586652936E-3</v>
      </c>
      <c r="G3844" s="77">
        <f t="shared" ref="G3844:G3907" si="965">-$B$5-K3843*I3843</f>
        <v>-4.6815015828371997E-6</v>
      </c>
      <c r="H3844" s="69">
        <f t="shared" ref="H3844:I3859" si="966">H3843+$B$4*F3843</f>
        <v>1.8512880494080881E-3</v>
      </c>
      <c r="I3844" s="66">
        <f t="shared" si="966"/>
        <v>-8.3182666689257658</v>
      </c>
      <c r="J3844" s="73">
        <f t="shared" si="960"/>
        <v>8.3182668749342739</v>
      </c>
      <c r="K3844" s="66">
        <f t="shared" si="961"/>
        <v>1.1789289439511736</v>
      </c>
      <c r="L3844" s="69">
        <f t="shared" ref="L3844:M3859" si="967">L3843+$B$4*H3843</f>
        <v>11.854278800986087</v>
      </c>
      <c r="M3844" s="66">
        <f t="shared" si="967"/>
        <v>-56.005383810635294</v>
      </c>
      <c r="N3844" s="69">
        <f t="shared" ref="N3844:N3907" si="968">IF(M3843&gt;=0,L3844,N3843)</f>
        <v>4.7454273625069225</v>
      </c>
      <c r="O3844" s="69">
        <f t="shared" ref="O3844:O3907" si="969">IF(M3843&gt;=0,M3844,O3843)</f>
        <v>-4.0046763587475555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2.1825370650381056E-3</v>
      </c>
      <c r="G3845" s="77">
        <f t="shared" si="965"/>
        <v>-4.6604990995291473E-6</v>
      </c>
      <c r="H3845" s="69">
        <f t="shared" si="966"/>
        <v>1.8469126342347821E-3</v>
      </c>
      <c r="I3845" s="66">
        <f t="shared" si="966"/>
        <v>-8.3182666782887686</v>
      </c>
      <c r="J3845" s="73">
        <f t="shared" si="960"/>
        <v>8.3182668833246485</v>
      </c>
      <c r="K3845" s="66">
        <f t="shared" si="961"/>
        <v>1.1789289451377452</v>
      </c>
      <c r="L3845" s="69">
        <f t="shared" si="967"/>
        <v>11.854282503562185</v>
      </c>
      <c r="M3845" s="66">
        <f t="shared" si="967"/>
        <v>-56.022020343973146</v>
      </c>
      <c r="N3845" s="69">
        <f t="shared" si="968"/>
        <v>4.7454273625069225</v>
      </c>
      <c r="O3845" s="69">
        <f t="shared" si="969"/>
        <v>-4.0046763587475555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2.1773787636399857E-3</v>
      </c>
      <c r="G3846" s="77">
        <f t="shared" si="965"/>
        <v>-4.6395905659579739E-6</v>
      </c>
      <c r="H3846" s="69">
        <f t="shared" si="966"/>
        <v>1.8425475601047058E-3</v>
      </c>
      <c r="I3846" s="66">
        <f t="shared" si="966"/>
        <v>-8.3182666876097677</v>
      </c>
      <c r="J3846" s="73">
        <f t="shared" si="960"/>
        <v>8.3182668916776095</v>
      </c>
      <c r="K3846" s="66">
        <f t="shared" si="961"/>
        <v>1.1789289463190253</v>
      </c>
      <c r="L3846" s="69">
        <f t="shared" si="967"/>
        <v>11.854286197387454</v>
      </c>
      <c r="M3846" s="66">
        <f t="shared" si="967"/>
        <v>-56.038656877329721</v>
      </c>
      <c r="N3846" s="69">
        <f t="shared" si="968"/>
        <v>4.7454273625069225</v>
      </c>
      <c r="O3846" s="69">
        <f t="shared" si="969"/>
        <v>-4.0046763587475555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2.1722326535769318E-3</v>
      </c>
      <c r="G3847" s="77">
        <f t="shared" si="965"/>
        <v>-4.6187755664561791E-6</v>
      </c>
      <c r="H3847" s="69">
        <f t="shared" si="966"/>
        <v>1.838192802577426E-3</v>
      </c>
      <c r="I3847" s="66">
        <f t="shared" si="966"/>
        <v>-8.3182666968889496</v>
      </c>
      <c r="J3847" s="73">
        <f t="shared" si="960"/>
        <v>8.3182668999933256</v>
      </c>
      <c r="K3847" s="66">
        <f t="shared" si="961"/>
        <v>1.1789289474950384</v>
      </c>
      <c r="L3847" s="69">
        <f t="shared" si="967"/>
        <v>11.854289882482574</v>
      </c>
      <c r="M3847" s="66">
        <f t="shared" si="967"/>
        <v>-56.055293410704941</v>
      </c>
      <c r="N3847" s="69">
        <f t="shared" si="968"/>
        <v>4.7454273625069225</v>
      </c>
      <c r="O3847" s="69">
        <f t="shared" si="969"/>
        <v>-4.0046763587475555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2.1670987060355596E-3</v>
      </c>
      <c r="G3848" s="77">
        <f t="shared" si="965"/>
        <v>-4.5980536800271921E-6</v>
      </c>
      <c r="H3848" s="69">
        <f t="shared" si="966"/>
        <v>1.8338483372702722E-3</v>
      </c>
      <c r="I3848" s="66">
        <f t="shared" si="966"/>
        <v>-8.3182667061265008</v>
      </c>
      <c r="J3848" s="73">
        <f t="shared" si="960"/>
        <v>8.3182669082719602</v>
      </c>
      <c r="K3848" s="66">
        <f t="shared" si="961"/>
        <v>1.1789289486658072</v>
      </c>
      <c r="L3848" s="69">
        <f t="shared" si="967"/>
        <v>11.854293558868179</v>
      </c>
      <c r="M3848" s="66">
        <f t="shared" si="967"/>
        <v>-56.07192994409872</v>
      </c>
      <c r="N3848" s="69">
        <f t="shared" si="968"/>
        <v>4.7454273625069225</v>
      </c>
      <c r="O3848" s="69">
        <f t="shared" si="969"/>
        <v>-4.0046763587475555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2.1619768922705807E-3</v>
      </c>
      <c r="G3849" s="77">
        <f t="shared" si="965"/>
        <v>-4.5774244963325827E-6</v>
      </c>
      <c r="H3849" s="69">
        <f t="shared" si="966"/>
        <v>1.8295141398582009E-3</v>
      </c>
      <c r="I3849" s="66">
        <f t="shared" si="966"/>
        <v>-8.3182667153226078</v>
      </c>
      <c r="J3849" s="73">
        <f t="shared" si="960"/>
        <v>8.3182669165136769</v>
      </c>
      <c r="K3849" s="66">
        <f t="shared" si="961"/>
        <v>1.1789289498313553</v>
      </c>
      <c r="L3849" s="69">
        <f t="shared" si="967"/>
        <v>11.854297226564853</v>
      </c>
      <c r="M3849" s="66">
        <f t="shared" si="967"/>
        <v>-56.088566477510973</v>
      </c>
      <c r="N3849" s="69">
        <f t="shared" si="968"/>
        <v>4.7454273625069225</v>
      </c>
      <c r="O3849" s="69">
        <f t="shared" si="969"/>
        <v>-4.0046763587475555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2.1568671836046443E-3</v>
      </c>
      <c r="G3850" s="77">
        <f t="shared" si="965"/>
        <v>-4.5568875997048508E-6</v>
      </c>
      <c r="H3850" s="69">
        <f t="shared" si="966"/>
        <v>1.8251901860736597E-3</v>
      </c>
      <c r="I3850" s="66">
        <f t="shared" si="966"/>
        <v>-8.3182667244774571</v>
      </c>
      <c r="J3850" s="73">
        <f t="shared" si="960"/>
        <v>8.3182669247186425</v>
      </c>
      <c r="K3850" s="66">
        <f t="shared" si="961"/>
        <v>1.178928950991706</v>
      </c>
      <c r="L3850" s="69">
        <f t="shared" si="967"/>
        <v>11.854300885593133</v>
      </c>
      <c r="M3850" s="66">
        <f t="shared" si="967"/>
        <v>-56.105203010941615</v>
      </c>
      <c r="N3850" s="69">
        <f t="shared" si="968"/>
        <v>4.7454273625069225</v>
      </c>
      <c r="O3850" s="69">
        <f t="shared" si="969"/>
        <v>-4.0046763587475555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2.1517695514281765E-3</v>
      </c>
      <c r="G3851" s="77">
        <f t="shared" si="965"/>
        <v>-4.5364425762528526E-6</v>
      </c>
      <c r="H3851" s="69">
        <f t="shared" si="966"/>
        <v>1.8208764517064504E-3</v>
      </c>
      <c r="I3851" s="66">
        <f t="shared" si="966"/>
        <v>-8.3182667335912317</v>
      </c>
      <c r="J3851" s="73">
        <f t="shared" si="960"/>
        <v>8.3182669328870187</v>
      </c>
      <c r="K3851" s="66">
        <f t="shared" si="961"/>
        <v>1.1789289521468822</v>
      </c>
      <c r="L3851" s="69">
        <f t="shared" si="967"/>
        <v>11.854304535973505</v>
      </c>
      <c r="M3851" s="66">
        <f t="shared" si="967"/>
        <v>-56.121839544390568</v>
      </c>
      <c r="N3851" s="69">
        <f t="shared" si="968"/>
        <v>4.7454273625069225</v>
      </c>
      <c r="O3851" s="69">
        <f t="shared" si="969"/>
        <v>-4.0046763587475555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2.1466839671992186E-3</v>
      </c>
      <c r="G3852" s="77">
        <f t="shared" si="965"/>
        <v>-4.5160890209672289E-6</v>
      </c>
      <c r="H3852" s="69">
        <f t="shared" si="966"/>
        <v>1.8165729126035941E-3</v>
      </c>
      <c r="I3852" s="66">
        <f t="shared" si="966"/>
        <v>-8.3182667426641164</v>
      </c>
      <c r="J3852" s="73">
        <f t="shared" si="960"/>
        <v>8.3182669410189671</v>
      </c>
      <c r="K3852" s="66">
        <f t="shared" si="961"/>
        <v>1.1789289532969067</v>
      </c>
      <c r="L3852" s="69">
        <f t="shared" si="967"/>
        <v>11.854308177726407</v>
      </c>
      <c r="M3852" s="66">
        <f t="shared" si="967"/>
        <v>-56.138476077857753</v>
      </c>
      <c r="N3852" s="69">
        <f t="shared" si="968"/>
        <v>4.7454273625069225</v>
      </c>
      <c r="O3852" s="69">
        <f t="shared" si="969"/>
        <v>-4.0046763587475555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2.1416104024432683E-3</v>
      </c>
      <c r="G3853" s="77">
        <f t="shared" si="965"/>
        <v>-4.4958265235095496E-6</v>
      </c>
      <c r="H3853" s="69">
        <f t="shared" si="966"/>
        <v>1.8122795446691956E-3</v>
      </c>
      <c r="I3853" s="66">
        <f t="shared" si="966"/>
        <v>-8.318266751696294</v>
      </c>
      <c r="J3853" s="73">
        <f t="shared" si="960"/>
        <v>8.3182669491146513</v>
      </c>
      <c r="K3853" s="66">
        <f t="shared" si="961"/>
        <v>1.1789289544418027</v>
      </c>
      <c r="L3853" s="69">
        <f t="shared" si="967"/>
        <v>11.854311810872233</v>
      </c>
      <c r="M3853" s="66">
        <f t="shared" si="967"/>
        <v>-56.155112611343078</v>
      </c>
      <c r="N3853" s="69">
        <f t="shared" si="968"/>
        <v>4.7454273625069225</v>
      </c>
      <c r="O3853" s="69">
        <f t="shared" si="969"/>
        <v>-4.0046763587475555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2.1365488287531211E-3</v>
      </c>
      <c r="G3854" s="77">
        <f t="shared" si="965"/>
        <v>-4.4756546770940986E-6</v>
      </c>
      <c r="H3854" s="69">
        <f t="shared" si="966"/>
        <v>1.8079963238643089E-3</v>
      </c>
      <c r="I3854" s="66">
        <f t="shared" si="966"/>
        <v>-8.3182667606879477</v>
      </c>
      <c r="J3854" s="73">
        <f t="shared" si="960"/>
        <v>8.3182669571742327</v>
      </c>
      <c r="K3854" s="66">
        <f t="shared" si="961"/>
        <v>1.1789289555815929</v>
      </c>
      <c r="L3854" s="69">
        <f t="shared" si="967"/>
        <v>11.854315435431323</v>
      </c>
      <c r="M3854" s="66">
        <f t="shared" si="967"/>
        <v>-56.171749144846473</v>
      </c>
      <c r="N3854" s="69">
        <f t="shared" si="968"/>
        <v>4.7454273625069225</v>
      </c>
      <c r="O3854" s="69">
        <f t="shared" si="969"/>
        <v>-4.0046763587475555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2.1314992177887092E-3</v>
      </c>
      <c r="G3855" s="77">
        <f t="shared" si="965"/>
        <v>-4.4555730767115165E-6</v>
      </c>
      <c r="H3855" s="69">
        <f t="shared" si="966"/>
        <v>1.8037232262068028E-3</v>
      </c>
      <c r="I3855" s="66">
        <f t="shared" si="966"/>
        <v>-8.3182667696392567</v>
      </c>
      <c r="J3855" s="73">
        <f t="shared" si="960"/>
        <v>8.3182669651978696</v>
      </c>
      <c r="K3855" s="66">
        <f t="shared" si="961"/>
        <v>1.1789289567163002</v>
      </c>
      <c r="L3855" s="69">
        <f t="shared" si="967"/>
        <v>11.854319051423971</v>
      </c>
      <c r="M3855" s="66">
        <f t="shared" si="967"/>
        <v>-56.188385678367851</v>
      </c>
      <c r="N3855" s="69">
        <f t="shared" si="968"/>
        <v>4.7454273625069225</v>
      </c>
      <c r="O3855" s="69">
        <f t="shared" si="969"/>
        <v>-4.0046763587475555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2.1264615412769452E-3</v>
      </c>
      <c r="G3856" s="77">
        <f t="shared" si="965"/>
        <v>-4.4355813226815144E-6</v>
      </c>
      <c r="H3856" s="69">
        <f t="shared" si="966"/>
        <v>1.7994602277712254E-3</v>
      </c>
      <c r="I3856" s="66">
        <f t="shared" si="966"/>
        <v>-8.3182667785504023</v>
      </c>
      <c r="J3856" s="73">
        <f t="shared" si="960"/>
        <v>8.3182669731857253</v>
      </c>
      <c r="K3856" s="66">
        <f t="shared" si="961"/>
        <v>1.178928957845947</v>
      </c>
      <c r="L3856" s="69">
        <f t="shared" si="967"/>
        <v>11.854322658870423</v>
      </c>
      <c r="M3856" s="66">
        <f t="shared" si="967"/>
        <v>-56.205022211907128</v>
      </c>
      <c r="N3856" s="69">
        <f t="shared" si="968"/>
        <v>4.7454273625069225</v>
      </c>
      <c r="O3856" s="69">
        <f t="shared" si="969"/>
        <v>-4.0046763587475555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2.1214357710115611E-3</v>
      </c>
      <c r="G3857" s="77">
        <f t="shared" si="965"/>
        <v>-4.4156790117710898E-6</v>
      </c>
      <c r="H3857" s="69">
        <f t="shared" si="966"/>
        <v>1.7952073046886715E-3</v>
      </c>
      <c r="I3857" s="66">
        <f t="shared" si="966"/>
        <v>-8.3182667874215657</v>
      </c>
      <c r="J3857" s="73">
        <f t="shared" si="960"/>
        <v>8.3182669811379562</v>
      </c>
      <c r="K3857" s="66">
        <f t="shared" si="961"/>
        <v>1.1789289589705556</v>
      </c>
      <c r="L3857" s="69">
        <f t="shared" si="967"/>
        <v>11.854326257790879</v>
      </c>
      <c r="M3857" s="66">
        <f t="shared" si="967"/>
        <v>-56.221658745464225</v>
      </c>
      <c r="N3857" s="69">
        <f t="shared" si="968"/>
        <v>4.7454273625069225</v>
      </c>
      <c r="O3857" s="69">
        <f t="shared" si="969"/>
        <v>-4.0046763587475555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2.1164218788529525E-3</v>
      </c>
      <c r="G3858" s="77">
        <f t="shared" si="965"/>
        <v>-4.3958657442999538E-6</v>
      </c>
      <c r="H3858" s="69">
        <f t="shared" si="966"/>
        <v>1.7909644331466485E-3</v>
      </c>
      <c r="I3858" s="66">
        <f t="shared" si="966"/>
        <v>-8.3182667962529244</v>
      </c>
      <c r="J3858" s="73">
        <f t="shared" si="960"/>
        <v>8.3182669890547221</v>
      </c>
      <c r="K3858" s="66">
        <f t="shared" si="961"/>
        <v>1.1789289600901489</v>
      </c>
      <c r="L3858" s="69">
        <f t="shared" si="967"/>
        <v>11.854329848205488</v>
      </c>
      <c r="M3858" s="66">
        <f t="shared" si="967"/>
        <v>-56.238295279039072</v>
      </c>
      <c r="N3858" s="69">
        <f t="shared" si="968"/>
        <v>4.7454273625069225</v>
      </c>
      <c r="O3858" s="69">
        <f t="shared" si="969"/>
        <v>-4.0046763587475555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2.1114198367280213E-3</v>
      </c>
      <c r="G3859" s="77">
        <f t="shared" si="965"/>
        <v>-4.3761411241405312E-6</v>
      </c>
      <c r="H3859" s="69">
        <f t="shared" si="966"/>
        <v>1.7867315893889426E-3</v>
      </c>
      <c r="I3859" s="66">
        <f t="shared" si="966"/>
        <v>-8.3182668050446562</v>
      </c>
      <c r="J3859" s="73">
        <f t="shared" si="960"/>
        <v>8.3182669969361775</v>
      </c>
      <c r="K3859" s="66">
        <f t="shared" si="961"/>
        <v>1.1789289612047487</v>
      </c>
      <c r="L3859" s="69">
        <f t="shared" si="967"/>
        <v>11.854333430134353</v>
      </c>
      <c r="M3859" s="66">
        <f t="shared" si="967"/>
        <v>-56.254931812631575</v>
      </c>
      <c r="N3859" s="69">
        <f t="shared" si="968"/>
        <v>4.7454273625069225</v>
      </c>
      <c r="O3859" s="69">
        <f t="shared" si="969"/>
        <v>-4.0046763587475555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2.1064296166300157E-3</v>
      </c>
      <c r="G3860" s="77">
        <f t="shared" si="965"/>
        <v>-4.3565047587179606E-6</v>
      </c>
      <c r="H3860" s="69">
        <f t="shared" ref="H3860:I3875" si="970">H3859+$B$4*F3859</f>
        <v>1.7825087497154864E-3</v>
      </c>
      <c r="I3860" s="66">
        <f t="shared" si="970"/>
        <v>-8.3182668137969387</v>
      </c>
      <c r="J3860" s="73">
        <f t="shared" si="960"/>
        <v>8.3182670047824807</v>
      </c>
      <c r="K3860" s="66">
        <f t="shared" si="961"/>
        <v>1.178928962314377</v>
      </c>
      <c r="L3860" s="69">
        <f t="shared" ref="L3860:M3875" si="971">L3859+$B$4*H3859</f>
        <v>11.854337003597532</v>
      </c>
      <c r="M3860" s="66">
        <f t="shared" si="971"/>
        <v>-56.271568346241665</v>
      </c>
      <c r="N3860" s="69">
        <f t="shared" si="968"/>
        <v>4.7454273625069225</v>
      </c>
      <c r="O3860" s="69">
        <f t="shared" si="969"/>
        <v>-4.0046763587475555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2.101451190618376E-3</v>
      </c>
      <c r="G3861" s="77">
        <f t="shared" si="965"/>
        <v>-4.3369562554573804E-6</v>
      </c>
      <c r="H3861" s="69">
        <f t="shared" si="970"/>
        <v>1.7782958904822264E-3</v>
      </c>
      <c r="I3861" s="66">
        <f t="shared" si="970"/>
        <v>-8.3182668225099476</v>
      </c>
      <c r="J3861" s="73">
        <f t="shared" si="960"/>
        <v>8.3182670125937896</v>
      </c>
      <c r="K3861" s="66">
        <f t="shared" si="961"/>
        <v>1.1789289634190567</v>
      </c>
      <c r="L3861" s="69">
        <f t="shared" si="971"/>
        <v>11.854340568615031</v>
      </c>
      <c r="M3861" s="66">
        <f t="shared" si="971"/>
        <v>-56.288204879869262</v>
      </c>
      <c r="N3861" s="69">
        <f t="shared" si="968"/>
        <v>4.7454273625069225</v>
      </c>
      <c r="O3861" s="69">
        <f t="shared" si="969"/>
        <v>-4.0046763587475555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2.0964845308185797E-3</v>
      </c>
      <c r="G3862" s="77">
        <f t="shared" si="965"/>
        <v>-4.3174952164548586E-6</v>
      </c>
      <c r="H3862" s="69">
        <f t="shared" si="970"/>
        <v>1.7740929881009896E-3</v>
      </c>
      <c r="I3862" s="66">
        <f t="shared" si="970"/>
        <v>-8.3182668311838608</v>
      </c>
      <c r="J3862" s="73">
        <f t="shared" si="960"/>
        <v>8.3182670203702607</v>
      </c>
      <c r="K3862" s="66">
        <f t="shared" si="961"/>
        <v>1.1789289645188092</v>
      </c>
      <c r="L3862" s="69">
        <f t="shared" si="971"/>
        <v>11.854344125206811</v>
      </c>
      <c r="M3862" s="66">
        <f t="shared" si="971"/>
        <v>-56.304841413514282</v>
      </c>
      <c r="N3862" s="69">
        <f t="shared" si="968"/>
        <v>4.7454273625069225</v>
      </c>
      <c r="O3862" s="69">
        <f t="shared" si="969"/>
        <v>-4.0046763587475555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2.0915296094219799E-3</v>
      </c>
      <c r="G3863" s="77">
        <f t="shared" si="965"/>
        <v>-4.2981212544646041E-6</v>
      </c>
      <c r="H3863" s="69">
        <f t="shared" si="970"/>
        <v>1.7699000190393524E-3</v>
      </c>
      <c r="I3863" s="66">
        <f t="shared" si="970"/>
        <v>-8.3182668398188504</v>
      </c>
      <c r="J3863" s="73">
        <f t="shared" si="960"/>
        <v>8.318267028112043</v>
      </c>
      <c r="K3863" s="66">
        <f t="shared" si="961"/>
        <v>1.1789289656136563</v>
      </c>
      <c r="L3863" s="69">
        <f t="shared" si="971"/>
        <v>11.854347673392787</v>
      </c>
      <c r="M3863" s="66">
        <f t="shared" si="971"/>
        <v>-56.321477947176646</v>
      </c>
      <c r="N3863" s="69">
        <f t="shared" si="968"/>
        <v>4.7454273625069225</v>
      </c>
      <c r="O3863" s="69">
        <f t="shared" si="969"/>
        <v>-4.0046763587475555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2.0865863986856545E-3</v>
      </c>
      <c r="G3864" s="77">
        <f t="shared" si="965"/>
        <v>-4.278833984017183E-6</v>
      </c>
      <c r="H3864" s="69">
        <f t="shared" si="970"/>
        <v>1.7657169598205085E-3</v>
      </c>
      <c r="I3864" s="66">
        <f t="shared" si="970"/>
        <v>-8.3182668484150923</v>
      </c>
      <c r="J3864" s="73">
        <f t="shared" si="960"/>
        <v>8.3182670358192947</v>
      </c>
      <c r="K3864" s="66">
        <f t="shared" si="961"/>
        <v>1.17892896670362</v>
      </c>
      <c r="L3864" s="69">
        <f t="shared" si="971"/>
        <v>11.854351213192826</v>
      </c>
      <c r="M3864" s="66">
        <f t="shared" si="971"/>
        <v>-56.338114480856284</v>
      </c>
      <c r="N3864" s="69">
        <f t="shared" si="968"/>
        <v>4.7454273625069225</v>
      </c>
      <c r="O3864" s="69">
        <f t="shared" si="969"/>
        <v>-4.0046763587475555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2.0816548709322496E-3</v>
      </c>
      <c r="G3865" s="77">
        <f t="shared" si="965"/>
        <v>-4.2596330160904472E-6</v>
      </c>
      <c r="H3865" s="69">
        <f t="shared" si="970"/>
        <v>1.7615437870231372E-3</v>
      </c>
      <c r="I3865" s="66">
        <f t="shared" si="970"/>
        <v>-8.3182668569727607</v>
      </c>
      <c r="J3865" s="73">
        <f t="shared" si="960"/>
        <v>8.3182670434921722</v>
      </c>
      <c r="K3865" s="66">
        <f t="shared" si="961"/>
        <v>1.1789289677887225</v>
      </c>
      <c r="L3865" s="69">
        <f t="shared" si="971"/>
        <v>11.854354744626747</v>
      </c>
      <c r="M3865" s="66">
        <f t="shared" si="971"/>
        <v>-56.354751014553116</v>
      </c>
      <c r="N3865" s="69">
        <f t="shared" si="968"/>
        <v>4.7454273625069225</v>
      </c>
      <c r="O3865" s="69">
        <f t="shared" si="969"/>
        <v>-4.0046763587475555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2.0767349985498242E-3</v>
      </c>
      <c r="G3866" s="77">
        <f t="shared" si="965"/>
        <v>-4.240517961662249E-6</v>
      </c>
      <c r="H3866" s="69">
        <f t="shared" si="970"/>
        <v>1.7573804772812727E-3</v>
      </c>
      <c r="I3866" s="66">
        <f t="shared" si="970"/>
        <v>-8.318266865492026</v>
      </c>
      <c r="J3866" s="73">
        <f t="shared" si="960"/>
        <v>8.3182670511308228</v>
      </c>
      <c r="K3866" s="66">
        <f t="shared" si="961"/>
        <v>1.1789289688689846</v>
      </c>
      <c r="L3866" s="69">
        <f t="shared" si="971"/>
        <v>11.854358267714321</v>
      </c>
      <c r="M3866" s="66">
        <f t="shared" si="971"/>
        <v>-56.371387548267059</v>
      </c>
      <c r="N3866" s="69">
        <f t="shared" si="968"/>
        <v>4.7454273625069225</v>
      </c>
      <c r="O3866" s="69">
        <f t="shared" si="969"/>
        <v>-4.0046763587475555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2.0718267539916947E-3</v>
      </c>
      <c r="G3867" s="77">
        <f t="shared" si="965"/>
        <v>-4.2214884441449385E-6</v>
      </c>
      <c r="H3867" s="69">
        <f t="shared" si="970"/>
        <v>1.753227007284173E-3</v>
      </c>
      <c r="I3867" s="66">
        <f t="shared" si="970"/>
        <v>-8.3182668739730623</v>
      </c>
      <c r="J3867" s="73">
        <f t="shared" si="960"/>
        <v>8.3182670587354028</v>
      </c>
      <c r="K3867" s="66">
        <f t="shared" si="961"/>
        <v>1.1789289699444283</v>
      </c>
      <c r="L3867" s="69">
        <f t="shared" si="971"/>
        <v>11.854361782475276</v>
      </c>
      <c r="M3867" s="66">
        <f t="shared" si="971"/>
        <v>-56.38802408199804</v>
      </c>
      <c r="N3867" s="69">
        <f t="shared" si="968"/>
        <v>4.7454273625069225</v>
      </c>
      <c r="O3867" s="69">
        <f t="shared" si="969"/>
        <v>-4.0046763587475555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2.0669301097762829E-3</v>
      </c>
      <c r="G3868" s="77">
        <f t="shared" si="965"/>
        <v>-4.2025440780690815E-6</v>
      </c>
      <c r="H3868" s="69">
        <f t="shared" si="970"/>
        <v>1.7490833537761896E-3</v>
      </c>
      <c r="I3868" s="66">
        <f t="shared" si="970"/>
        <v>-8.3182668824160384</v>
      </c>
      <c r="J3868" s="73">
        <f t="shared" si="960"/>
        <v>8.3182670663060598</v>
      </c>
      <c r="K3868" s="66">
        <f t="shared" si="961"/>
        <v>1.1789289710150748</v>
      </c>
      <c r="L3868" s="69">
        <f t="shared" si="971"/>
        <v>11.854365288929291</v>
      </c>
      <c r="M3868" s="66">
        <f t="shared" si="971"/>
        <v>-56.404660615745989</v>
      </c>
      <c r="N3868" s="69">
        <f t="shared" si="968"/>
        <v>4.7454273625069225</v>
      </c>
      <c r="O3868" s="69">
        <f t="shared" si="969"/>
        <v>-4.0046763587475555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2.062045038486959E-3</v>
      </c>
      <c r="G3869" s="77">
        <f t="shared" si="965"/>
        <v>-4.1836844850706711E-6</v>
      </c>
      <c r="H3869" s="69">
        <f t="shared" si="970"/>
        <v>1.7449494935566369E-3</v>
      </c>
      <c r="I3869" s="66">
        <f t="shared" si="970"/>
        <v>-8.3182668908211266</v>
      </c>
      <c r="J3869" s="73">
        <f t="shared" si="960"/>
        <v>8.3182670738429483</v>
      </c>
      <c r="K3869" s="66">
        <f t="shared" si="961"/>
        <v>1.1789289720809457</v>
      </c>
      <c r="L3869" s="69">
        <f t="shared" si="971"/>
        <v>11.854368787095998</v>
      </c>
      <c r="M3869" s="66">
        <f t="shared" si="971"/>
        <v>-56.421297149510821</v>
      </c>
      <c r="N3869" s="69">
        <f t="shared" si="968"/>
        <v>4.7454273625069225</v>
      </c>
      <c r="O3869" s="69">
        <f t="shared" si="969"/>
        <v>-4.0046763587475555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2.0571715127718927E-3</v>
      </c>
      <c r="G3870" s="77">
        <f t="shared" si="965"/>
        <v>-4.1649092850093439E-6</v>
      </c>
      <c r="H3870" s="69">
        <f t="shared" si="970"/>
        <v>1.740825403479663E-3</v>
      </c>
      <c r="I3870" s="66">
        <f t="shared" si="970"/>
        <v>-8.3182668991884956</v>
      </c>
      <c r="J3870" s="73">
        <f t="shared" si="960"/>
        <v>8.3182670813462156</v>
      </c>
      <c r="K3870" s="66">
        <f t="shared" si="961"/>
        <v>1.1789289731420618</v>
      </c>
      <c r="L3870" s="69">
        <f t="shared" si="971"/>
        <v>11.854372276994985</v>
      </c>
      <c r="M3870" s="66">
        <f t="shared" si="971"/>
        <v>-56.437933683292464</v>
      </c>
      <c r="N3870" s="69">
        <f t="shared" si="968"/>
        <v>4.7454273625069225</v>
      </c>
      <c r="O3870" s="69">
        <f t="shared" si="969"/>
        <v>-4.0046763587475555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2.0523095053438943E-3</v>
      </c>
      <c r="G3871" s="77">
        <f t="shared" si="965"/>
        <v>-4.1462181030738066E-6</v>
      </c>
      <c r="H3871" s="69">
        <f t="shared" si="970"/>
        <v>1.7367110604541191E-3</v>
      </c>
      <c r="I3871" s="66">
        <f t="shared" si="970"/>
        <v>-8.3182669075183142</v>
      </c>
      <c r="J3871" s="73">
        <f t="shared" si="960"/>
        <v>8.3182670888160128</v>
      </c>
      <c r="K3871" s="66">
        <f t="shared" si="961"/>
        <v>1.1789289741984446</v>
      </c>
      <c r="L3871" s="69">
        <f t="shared" si="971"/>
        <v>11.854375758645793</v>
      </c>
      <c r="M3871" s="66">
        <f t="shared" si="971"/>
        <v>-56.45457021709084</v>
      </c>
      <c r="N3871" s="69">
        <f t="shared" si="968"/>
        <v>4.7454273625069225</v>
      </c>
      <c r="O3871" s="69">
        <f t="shared" si="969"/>
        <v>-4.0046763587475555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2.0474589889802673E-3</v>
      </c>
      <c r="G3872" s="77">
        <f t="shared" si="965"/>
        <v>-4.1276105662291229E-6</v>
      </c>
      <c r="H3872" s="69">
        <f t="shared" si="970"/>
        <v>1.7326064414434313E-3</v>
      </c>
      <c r="I3872" s="66">
        <f t="shared" si="970"/>
        <v>-8.3182669158107512</v>
      </c>
      <c r="J3872" s="73">
        <f t="shared" si="960"/>
        <v>8.3182670962524874</v>
      </c>
      <c r="K3872" s="66">
        <f t="shared" si="961"/>
        <v>1.1789289752501146</v>
      </c>
      <c r="L3872" s="69">
        <f t="shared" si="971"/>
        <v>11.854379232067913</v>
      </c>
      <c r="M3872" s="66">
        <f t="shared" si="971"/>
        <v>-56.471206750905878</v>
      </c>
      <c r="N3872" s="69">
        <f t="shared" si="968"/>
        <v>4.7454273625069225</v>
      </c>
      <c r="O3872" s="69">
        <f t="shared" si="969"/>
        <v>-4.0046763587475555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2.0426199365226523E-3</v>
      </c>
      <c r="G3873" s="77">
        <f t="shared" si="965"/>
        <v>-4.1090862996639999E-6</v>
      </c>
      <c r="H3873" s="69">
        <f t="shared" si="970"/>
        <v>1.7285115234654707E-3</v>
      </c>
      <c r="I3873" s="66">
        <f t="shared" si="970"/>
        <v>-8.3182669240659717</v>
      </c>
      <c r="J3873" s="73">
        <f t="shared" si="960"/>
        <v>8.3182671036557885</v>
      </c>
      <c r="K3873" s="66">
        <f t="shared" si="961"/>
        <v>1.1789289762970936</v>
      </c>
      <c r="L3873" s="69">
        <f t="shared" si="971"/>
        <v>11.854382697280796</v>
      </c>
      <c r="M3873" s="66">
        <f t="shared" si="971"/>
        <v>-56.487843284737501</v>
      </c>
      <c r="N3873" s="69">
        <f t="shared" si="968"/>
        <v>4.7454273625069225</v>
      </c>
      <c r="O3873" s="69">
        <f t="shared" si="969"/>
        <v>-4.0046763587475555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2.0377923208768772E-3</v>
      </c>
      <c r="G3874" s="77">
        <f t="shared" si="965"/>
        <v>-4.0906449303435011E-6</v>
      </c>
      <c r="H3874" s="69">
        <f t="shared" si="970"/>
        <v>1.7244262835924254E-3</v>
      </c>
      <c r="I3874" s="66">
        <f t="shared" si="970"/>
        <v>-8.3182669322841445</v>
      </c>
      <c r="J3874" s="73">
        <f t="shared" si="960"/>
        <v>8.3182671110260635</v>
      </c>
      <c r="K3874" s="66">
        <f t="shared" si="961"/>
        <v>1.1789289773394018</v>
      </c>
      <c r="L3874" s="69">
        <f t="shared" si="971"/>
        <v>11.854386154303842</v>
      </c>
      <c r="M3874" s="66">
        <f t="shared" si="971"/>
        <v>-56.504479818585629</v>
      </c>
      <c r="N3874" s="69">
        <f t="shared" si="968"/>
        <v>4.7454273625069225</v>
      </c>
      <c r="O3874" s="69">
        <f t="shared" si="969"/>
        <v>-4.0046763587475555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2.0329761150128032E-3</v>
      </c>
      <c r="G3875" s="77">
        <f t="shared" si="965"/>
        <v>-4.0722860905617608E-6</v>
      </c>
      <c r="H3875" s="69">
        <f t="shared" si="970"/>
        <v>1.7203506989506717E-3</v>
      </c>
      <c r="I3875" s="66">
        <f t="shared" si="970"/>
        <v>-8.3182669404654348</v>
      </c>
      <c r="J3875" s="73">
        <f t="shared" si="960"/>
        <v>8.3182671183634582</v>
      </c>
      <c r="K3875" s="66">
        <f t="shared" si="961"/>
        <v>1.1789289783770602</v>
      </c>
      <c r="L3875" s="69">
        <f t="shared" si="971"/>
        <v>11.85438960315641</v>
      </c>
      <c r="M3875" s="66">
        <f t="shared" si="971"/>
        <v>-56.5211163524502</v>
      </c>
      <c r="N3875" s="69">
        <f t="shared" si="968"/>
        <v>4.7454273625069225</v>
      </c>
      <c r="O3875" s="69">
        <f t="shared" si="969"/>
        <v>-4.0046763587475555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2.0281712919641768E-3</v>
      </c>
      <c r="G3876" s="77">
        <f t="shared" si="965"/>
        <v>-4.0540094090601997E-6</v>
      </c>
      <c r="H3876" s="69">
        <f t="shared" ref="H3876:I3891" si="972">H3875+$B$4*F3875</f>
        <v>1.716284746720646E-3</v>
      </c>
      <c r="I3876" s="66">
        <f t="shared" si="972"/>
        <v>-8.3182669486100078</v>
      </c>
      <c r="J3876" s="73">
        <f t="shared" si="960"/>
        <v>8.31826712566812</v>
      </c>
      <c r="K3876" s="66">
        <f t="shared" si="961"/>
        <v>1.1789289794100892</v>
      </c>
      <c r="L3876" s="69">
        <f t="shared" ref="L3876:M3891" si="973">L3875+$B$4*H3875</f>
        <v>11.854393043857808</v>
      </c>
      <c r="M3876" s="66">
        <f t="shared" si="973"/>
        <v>-56.537752886331134</v>
      </c>
      <c r="N3876" s="69">
        <f t="shared" si="968"/>
        <v>4.7454273625069225</v>
      </c>
      <c r="O3876" s="69">
        <f t="shared" si="969"/>
        <v>-4.0046763587475555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2.0233778248284749E-3</v>
      </c>
      <c r="G3877" s="77">
        <f t="shared" si="965"/>
        <v>-4.0358145252383792E-6</v>
      </c>
      <c r="H3877" s="69">
        <f t="shared" si="972"/>
        <v>1.7122284041367177E-3</v>
      </c>
      <c r="I3877" s="66">
        <f t="shared" si="972"/>
        <v>-8.318266956718027</v>
      </c>
      <c r="J3877" s="73">
        <f t="shared" si="960"/>
        <v>8.3182671329401945</v>
      </c>
      <c r="K3877" s="66">
        <f t="shared" si="961"/>
        <v>1.1789289804385099</v>
      </c>
      <c r="L3877" s="69">
        <f t="shared" si="973"/>
        <v>11.854396476427301</v>
      </c>
      <c r="M3877" s="66">
        <f t="shared" si="973"/>
        <v>-56.554389420228354</v>
      </c>
      <c r="N3877" s="69">
        <f t="shared" si="968"/>
        <v>4.7454273625069225</v>
      </c>
      <c r="O3877" s="69">
        <f t="shared" si="969"/>
        <v>-4.0046763587475555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2.0185956867667574E-3</v>
      </c>
      <c r="G3878" s="77">
        <f t="shared" si="965"/>
        <v>-4.0177010696140769E-6</v>
      </c>
      <c r="H3878" s="69">
        <f t="shared" si="972"/>
        <v>1.7081816484870607E-3</v>
      </c>
      <c r="I3878" s="66">
        <f t="shared" si="972"/>
        <v>-8.3182669647896557</v>
      </c>
      <c r="J3878" s="73">
        <f t="shared" si="960"/>
        <v>8.3182671401798256</v>
      </c>
      <c r="K3878" s="66">
        <f t="shared" si="961"/>
        <v>1.1789289814623425</v>
      </c>
      <c r="L3878" s="69">
        <f t="shared" si="973"/>
        <v>11.854399900884109</v>
      </c>
      <c r="M3878" s="66">
        <f t="shared" si="973"/>
        <v>-56.571025954141788</v>
      </c>
      <c r="N3878" s="69">
        <f t="shared" si="968"/>
        <v>4.7454273625069225</v>
      </c>
      <c r="O3878" s="69">
        <f t="shared" si="969"/>
        <v>-4.0046763587475555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2.0138248510035155E-3</v>
      </c>
      <c r="G3879" s="77">
        <f t="shared" si="965"/>
        <v>-3.9996686798104975E-6</v>
      </c>
      <c r="H3879" s="69">
        <f t="shared" si="972"/>
        <v>1.7041444571135273E-3</v>
      </c>
      <c r="I3879" s="66">
        <f t="shared" si="972"/>
        <v>-8.3182669728250573</v>
      </c>
      <c r="J3879" s="73">
        <f t="shared" si="960"/>
        <v>8.3182671473871572</v>
      </c>
      <c r="K3879" s="66">
        <f t="shared" si="961"/>
        <v>1.1789289824816074</v>
      </c>
      <c r="L3879" s="69">
        <f t="shared" si="973"/>
        <v>11.854403317247407</v>
      </c>
      <c r="M3879" s="66">
        <f t="shared" si="973"/>
        <v>-56.587662488071366</v>
      </c>
      <c r="N3879" s="69">
        <f t="shared" si="968"/>
        <v>4.7454273625069225</v>
      </c>
      <c r="O3879" s="69">
        <f t="shared" si="969"/>
        <v>-4.0046763587475555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2.0090652908265217E-3</v>
      </c>
      <c r="G3880" s="77">
        <f t="shared" si="965"/>
        <v>-3.9817169934508456E-6</v>
      </c>
      <c r="H3880" s="69">
        <f t="shared" si="972"/>
        <v>1.7001168074115202E-3</v>
      </c>
      <c r="I3880" s="66">
        <f t="shared" si="972"/>
        <v>-8.3182669808243954</v>
      </c>
      <c r="J3880" s="73">
        <f t="shared" si="960"/>
        <v>8.318267154562335</v>
      </c>
      <c r="K3880" s="66">
        <f t="shared" si="961"/>
        <v>1.1789289834963248</v>
      </c>
      <c r="L3880" s="69">
        <f t="shared" si="973"/>
        <v>11.854406725536322</v>
      </c>
      <c r="M3880" s="66">
        <f t="shared" si="973"/>
        <v>-56.604299022017017</v>
      </c>
      <c r="N3880" s="69">
        <f t="shared" si="968"/>
        <v>4.7454273625069225</v>
      </c>
      <c r="O3880" s="69">
        <f t="shared" si="969"/>
        <v>-4.0046763587475555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2.0043169795866803E-3</v>
      </c>
      <c r="G3881" s="77">
        <f t="shared" si="965"/>
        <v>-3.9638456517110399E-6</v>
      </c>
      <c r="H3881" s="69">
        <f t="shared" si="972"/>
        <v>1.6960986768298672E-3</v>
      </c>
      <c r="I3881" s="66">
        <f t="shared" si="972"/>
        <v>-8.3182669887878298</v>
      </c>
      <c r="J3881" s="73">
        <f t="shared" si="960"/>
        <v>8.3182671617054993</v>
      </c>
      <c r="K3881" s="66">
        <f t="shared" si="961"/>
        <v>1.178928984506515</v>
      </c>
      <c r="L3881" s="69">
        <f t="shared" si="973"/>
        <v>11.854410125769936</v>
      </c>
      <c r="M3881" s="66">
        <f t="shared" si="973"/>
        <v>-56.620935555978669</v>
      </c>
      <c r="N3881" s="69">
        <f t="shared" si="968"/>
        <v>4.7454273625069225</v>
      </c>
      <c r="O3881" s="69">
        <f t="shared" si="969"/>
        <v>-4.0046763587475555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9995798906978788E-3</v>
      </c>
      <c r="G3882" s="77">
        <f t="shared" si="965"/>
        <v>-3.9460542975433555E-6</v>
      </c>
      <c r="H3882" s="69">
        <f t="shared" si="972"/>
        <v>1.6920900428706938E-3</v>
      </c>
      <c r="I3882" s="66">
        <f t="shared" si="972"/>
        <v>-8.3182669967155203</v>
      </c>
      <c r="J3882" s="73">
        <f t="shared" si="960"/>
        <v>8.318267168816794</v>
      </c>
      <c r="K3882" s="66">
        <f t="shared" si="961"/>
        <v>1.178928985512198</v>
      </c>
      <c r="L3882" s="69">
        <f t="shared" si="973"/>
        <v>11.85441351796729</v>
      </c>
      <c r="M3882" s="66">
        <f t="shared" si="973"/>
        <v>-56.637572089956244</v>
      </c>
      <c r="N3882" s="69">
        <f t="shared" si="968"/>
        <v>4.7454273625069225</v>
      </c>
      <c r="O3882" s="69">
        <f t="shared" si="969"/>
        <v>-4.0046763587475555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9948539976368386E-3</v>
      </c>
      <c r="G3883" s="77">
        <f t="shared" si="965"/>
        <v>-3.9283425721237109E-6</v>
      </c>
      <c r="H3883" s="69">
        <f t="shared" si="972"/>
        <v>1.688090883089298E-3</v>
      </c>
      <c r="I3883" s="66">
        <f t="shared" si="972"/>
        <v>-8.3182670046076286</v>
      </c>
      <c r="J3883" s="73">
        <f t="shared" si="960"/>
        <v>8.3182671758963593</v>
      </c>
      <c r="K3883" s="66">
        <f t="shared" si="961"/>
        <v>1.1789289865133941</v>
      </c>
      <c r="L3883" s="69">
        <f t="shared" si="973"/>
        <v>11.854416902147376</v>
      </c>
      <c r="M3883" s="66">
        <f t="shared" si="973"/>
        <v>-56.654208623949678</v>
      </c>
      <c r="N3883" s="69">
        <f t="shared" si="968"/>
        <v>4.7454273625069225</v>
      </c>
      <c r="O3883" s="69">
        <f t="shared" si="969"/>
        <v>-4.0046763587475555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9901392739429665E-3</v>
      </c>
      <c r="G3884" s="77">
        <f t="shared" si="965"/>
        <v>-3.910710121957095E-6</v>
      </c>
      <c r="H3884" s="69">
        <f t="shared" si="972"/>
        <v>1.6841011750940243E-3</v>
      </c>
      <c r="I3884" s="66">
        <f t="shared" si="972"/>
        <v>-8.3182670124643145</v>
      </c>
      <c r="J3884" s="73">
        <f t="shared" si="960"/>
        <v>8.3182671829443393</v>
      </c>
      <c r="K3884" s="66">
        <f t="shared" si="961"/>
        <v>1.1789289875101232</v>
      </c>
      <c r="L3884" s="69">
        <f t="shared" si="973"/>
        <v>11.854420278329142</v>
      </c>
      <c r="M3884" s="66">
        <f t="shared" si="973"/>
        <v>-56.670845157958894</v>
      </c>
      <c r="N3884" s="69">
        <f t="shared" si="968"/>
        <v>4.7454273625069225</v>
      </c>
      <c r="O3884" s="69">
        <f t="shared" si="969"/>
        <v>-4.0046763587475555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9854356932182066E-3</v>
      </c>
      <c r="G3885" s="77">
        <f t="shared" si="965"/>
        <v>-3.8931565882194263E-6</v>
      </c>
      <c r="H3885" s="69">
        <f t="shared" si="972"/>
        <v>1.6801208965461383E-3</v>
      </c>
      <c r="I3885" s="66">
        <f t="shared" si="972"/>
        <v>-8.3182670202857345</v>
      </c>
      <c r="J3885" s="73">
        <f t="shared" si="960"/>
        <v>8.3182671899608707</v>
      </c>
      <c r="K3885" s="66">
        <f t="shared" si="961"/>
        <v>1.1789289885024048</v>
      </c>
      <c r="L3885" s="69">
        <f t="shared" si="973"/>
        <v>11.854423646531492</v>
      </c>
      <c r="M3885" s="66">
        <f t="shared" si="973"/>
        <v>-56.68748169198382</v>
      </c>
      <c r="N3885" s="69">
        <f t="shared" si="968"/>
        <v>4.7454273625069225</v>
      </c>
      <c r="O3885" s="69">
        <f t="shared" si="969"/>
        <v>-4.0046763587475555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9807432291268925E-3</v>
      </c>
      <c r="G3886" s="77">
        <f t="shared" si="965"/>
        <v>-3.875681626297478E-6</v>
      </c>
      <c r="H3886" s="69">
        <f t="shared" si="972"/>
        <v>1.676150025159702E-3</v>
      </c>
      <c r="I3886" s="66">
        <f t="shared" si="972"/>
        <v>-8.3182670280720483</v>
      </c>
      <c r="J3886" s="73">
        <f t="shared" si="960"/>
        <v>8.3182671969460973</v>
      </c>
      <c r="K3886" s="66">
        <f t="shared" si="961"/>
        <v>1.1789289894902593</v>
      </c>
      <c r="L3886" s="69">
        <f t="shared" si="973"/>
        <v>11.854427006773285</v>
      </c>
      <c r="M3886" s="66">
        <f t="shared" si="973"/>
        <v>-56.704118226024391</v>
      </c>
      <c r="N3886" s="69">
        <f t="shared" si="968"/>
        <v>4.7454273625069225</v>
      </c>
      <c r="O3886" s="69">
        <f t="shared" si="969"/>
        <v>-4.0046763587475555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9760618553956001E-3</v>
      </c>
      <c r="G3887" s="77">
        <f t="shared" si="965"/>
        <v>-3.8582848773671685E-6</v>
      </c>
      <c r="H3887" s="69">
        <f t="shared" si="972"/>
        <v>1.6721885387014483E-3</v>
      </c>
      <c r="I3887" s="66">
        <f t="shared" si="972"/>
        <v>-8.3182670358234123</v>
      </c>
      <c r="J3887" s="73">
        <f t="shared" si="960"/>
        <v>8.3182672039001559</v>
      </c>
      <c r="K3887" s="66">
        <f t="shared" si="961"/>
        <v>1.1789289904737059</v>
      </c>
      <c r="L3887" s="69">
        <f t="shared" si="973"/>
        <v>11.854430359073335</v>
      </c>
      <c r="M3887" s="66">
        <f t="shared" si="973"/>
        <v>-56.720754760080538</v>
      </c>
      <c r="N3887" s="69">
        <f t="shared" si="968"/>
        <v>4.7454273625069225</v>
      </c>
      <c r="O3887" s="69">
        <f t="shared" si="969"/>
        <v>-4.0046763587475555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9713915458130001E-3</v>
      </c>
      <c r="G3888" s="77">
        <f t="shared" si="965"/>
        <v>-3.8409659985916278E-6</v>
      </c>
      <c r="H3888" s="69">
        <f t="shared" si="972"/>
        <v>1.6682364149906571E-3</v>
      </c>
      <c r="I3888" s="66">
        <f t="shared" si="972"/>
        <v>-8.3182670435399828</v>
      </c>
      <c r="J3888" s="73">
        <f t="shared" si="960"/>
        <v>8.3182672108231852</v>
      </c>
      <c r="K3888" s="66">
        <f t="shared" si="961"/>
        <v>1.1789289914527645</v>
      </c>
      <c r="L3888" s="69">
        <f t="shared" si="973"/>
        <v>11.854433703450413</v>
      </c>
      <c r="M3888" s="66">
        <f t="shared" si="973"/>
        <v>-56.737391294152182</v>
      </c>
      <c r="N3888" s="69">
        <f t="shared" si="968"/>
        <v>4.7454273625069225</v>
      </c>
      <c r="O3888" s="69">
        <f t="shared" si="969"/>
        <v>-4.0046763587475555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9667322742297111E-3</v>
      </c>
      <c r="G3889" s="77">
        <f t="shared" si="965"/>
        <v>-3.8237246382522017E-6</v>
      </c>
      <c r="H3889" s="69">
        <f t="shared" si="972"/>
        <v>1.664293631899031E-3</v>
      </c>
      <c r="I3889" s="66">
        <f t="shared" si="972"/>
        <v>-8.3182670512219143</v>
      </c>
      <c r="J3889" s="73">
        <f t="shared" si="960"/>
        <v>8.3182672177153218</v>
      </c>
      <c r="K3889" s="66">
        <f t="shared" si="961"/>
        <v>1.1789289924274542</v>
      </c>
      <c r="L3889" s="69">
        <f t="shared" si="973"/>
        <v>11.854437039923242</v>
      </c>
      <c r="M3889" s="66">
        <f t="shared" si="973"/>
        <v>-56.754027828239259</v>
      </c>
      <c r="N3889" s="69">
        <f t="shared" si="968"/>
        <v>4.7454273625069225</v>
      </c>
      <c r="O3889" s="69">
        <f t="shared" si="969"/>
        <v>-4.0046763587475555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9620840145581531E-3</v>
      </c>
      <c r="G3890" s="77">
        <f t="shared" si="965"/>
        <v>-3.8065604570647338E-6</v>
      </c>
      <c r="H3890" s="69">
        <f t="shared" si="972"/>
        <v>1.6603601673505716E-3</v>
      </c>
      <c r="I3890" s="66">
        <f t="shared" si="972"/>
        <v>-8.3182670588693632</v>
      </c>
      <c r="J3890" s="73">
        <f t="shared" si="960"/>
        <v>8.3182672245767044</v>
      </c>
      <c r="K3890" s="66">
        <f t="shared" si="961"/>
        <v>1.1789289933977947</v>
      </c>
      <c r="L3890" s="69">
        <f t="shared" si="973"/>
        <v>11.854440368510506</v>
      </c>
      <c r="M3890" s="66">
        <f t="shared" si="973"/>
        <v>-56.770664362341705</v>
      </c>
      <c r="N3890" s="69">
        <f t="shared" si="968"/>
        <v>4.7454273625069225</v>
      </c>
      <c r="O3890" s="69">
        <f t="shared" si="969"/>
        <v>-4.0046763587475555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9574467407724033E-3</v>
      </c>
      <c r="G3891" s="77">
        <f t="shared" si="965"/>
        <v>-3.7894731068632836E-6</v>
      </c>
      <c r="H3891" s="69">
        <f t="shared" si="972"/>
        <v>1.6564359993214554E-3</v>
      </c>
      <c r="I3891" s="66">
        <f t="shared" si="972"/>
        <v>-8.318267066482484</v>
      </c>
      <c r="J3891" s="73">
        <f t="shared" si="960"/>
        <v>8.3182672314074715</v>
      </c>
      <c r="K3891" s="66">
        <f t="shared" si="961"/>
        <v>1.1789289943638053</v>
      </c>
      <c r="L3891" s="69">
        <f t="shared" si="973"/>
        <v>11.854443689230841</v>
      </c>
      <c r="M3891" s="66">
        <f t="shared" si="973"/>
        <v>-56.787300896459442</v>
      </c>
      <c r="N3891" s="69">
        <f t="shared" si="968"/>
        <v>4.7454273625069225</v>
      </c>
      <c r="O3891" s="69">
        <f t="shared" si="969"/>
        <v>-4.0046763587475555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9528204269080483E-3</v>
      </c>
      <c r="G3892" s="77">
        <f t="shared" si="965"/>
        <v>-3.7724622448109812E-6</v>
      </c>
      <c r="H3892" s="69">
        <f t="shared" ref="H3892:I3907" si="974">H3891+$B$4*F3891</f>
        <v>1.6525211058399105E-3</v>
      </c>
      <c r="I3892" s="66">
        <f t="shared" si="974"/>
        <v>-8.3182670740614295</v>
      </c>
      <c r="J3892" s="73">
        <f t="shared" si="960"/>
        <v>8.3182672382077563</v>
      </c>
      <c r="K3892" s="66">
        <f t="shared" si="961"/>
        <v>1.1789289953255053</v>
      </c>
      <c r="L3892" s="69">
        <f t="shared" ref="L3892:M3907" si="975">L3891+$B$4*H3891</f>
        <v>11.854447002102839</v>
      </c>
      <c r="M3892" s="66">
        <f t="shared" si="975"/>
        <v>-56.803937430592406</v>
      </c>
      <c r="N3892" s="69">
        <f t="shared" si="968"/>
        <v>4.7454273625069225</v>
      </c>
      <c r="O3892" s="69">
        <f t="shared" si="969"/>
        <v>-4.0046763587475555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9482050470620387E-3</v>
      </c>
      <c r="G3893" s="77">
        <f t="shared" si="965"/>
        <v>-3.7555275280709566E-6</v>
      </c>
      <c r="H3893" s="69">
        <f t="shared" si="974"/>
        <v>1.6486154649860943E-3</v>
      </c>
      <c r="I3893" s="66">
        <f t="shared" si="974"/>
        <v>-8.3182670816063542</v>
      </c>
      <c r="J3893" s="73">
        <f t="shared" si="960"/>
        <v>8.3182672449776973</v>
      </c>
      <c r="K3893" s="66">
        <f t="shared" si="961"/>
        <v>1.1789289962829139</v>
      </c>
      <c r="L3893" s="69">
        <f t="shared" si="975"/>
        <v>11.854450307145051</v>
      </c>
      <c r="M3893" s="66">
        <f t="shared" si="975"/>
        <v>-56.820573964740525</v>
      </c>
      <c r="N3893" s="69">
        <f t="shared" si="968"/>
        <v>4.7454273625069225</v>
      </c>
      <c r="O3893" s="69">
        <f t="shared" si="969"/>
        <v>-4.0046763587475555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9436005753925456E-3</v>
      </c>
      <c r="G3894" s="77">
        <f t="shared" si="965"/>
        <v>-3.7386686173590533E-6</v>
      </c>
      <c r="H3894" s="69">
        <f t="shared" si="974"/>
        <v>1.6447190548919703E-3</v>
      </c>
      <c r="I3894" s="66">
        <f t="shared" si="974"/>
        <v>-8.3182670891174091</v>
      </c>
      <c r="J3894" s="73">
        <f t="shared" si="960"/>
        <v>8.3182672517174261</v>
      </c>
      <c r="K3894" s="66">
        <f t="shared" si="961"/>
        <v>1.1789289972360502</v>
      </c>
      <c r="L3894" s="69">
        <f t="shared" si="975"/>
        <v>11.85445360437598</v>
      </c>
      <c r="M3894" s="66">
        <f t="shared" si="975"/>
        <v>-56.837210498903737</v>
      </c>
      <c r="N3894" s="69">
        <f t="shared" si="968"/>
        <v>4.7454273625069225</v>
      </c>
      <c r="O3894" s="69">
        <f t="shared" si="969"/>
        <v>-4.0046763587475555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9390069861188147E-3</v>
      </c>
      <c r="G3895" s="77">
        <f t="shared" si="965"/>
        <v>-3.721885175167472E-6</v>
      </c>
      <c r="H3895" s="69">
        <f t="shared" si="974"/>
        <v>1.6408318537411853E-3</v>
      </c>
      <c r="I3895" s="66">
        <f t="shared" si="974"/>
        <v>-8.3182670965947469</v>
      </c>
      <c r="J3895" s="73">
        <f t="shared" si="960"/>
        <v>8.3182672584270811</v>
      </c>
      <c r="K3895" s="66">
        <f t="shared" si="961"/>
        <v>1.1789289981849331</v>
      </c>
      <c r="L3895" s="69">
        <f t="shared" si="975"/>
        <v>11.85445689381409</v>
      </c>
      <c r="M3895" s="66">
        <f t="shared" si="975"/>
        <v>-56.853847033081969</v>
      </c>
      <c r="N3895" s="69">
        <f t="shared" si="968"/>
        <v>4.7454273625069225</v>
      </c>
      <c r="O3895" s="69">
        <f t="shared" si="969"/>
        <v>-4.0046763587475555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9344242535210222E-3</v>
      </c>
      <c r="G3896" s="77">
        <f t="shared" si="965"/>
        <v>-3.7051768622120562E-6</v>
      </c>
      <c r="H3896" s="69">
        <f t="shared" si="974"/>
        <v>1.6369538397689478E-3</v>
      </c>
      <c r="I3896" s="66">
        <f t="shared" si="974"/>
        <v>-8.318267104038517</v>
      </c>
      <c r="J3896" s="73">
        <f t="shared" si="960"/>
        <v>8.3182672651067904</v>
      </c>
      <c r="K3896" s="66">
        <f t="shared" si="961"/>
        <v>1.1789289991295813</v>
      </c>
      <c r="L3896" s="69">
        <f t="shared" si="975"/>
        <v>11.854460175477797</v>
      </c>
      <c r="M3896" s="66">
        <f t="shared" si="975"/>
        <v>-56.870483567275159</v>
      </c>
      <c r="N3896" s="69">
        <f t="shared" si="968"/>
        <v>4.7454273625069225</v>
      </c>
      <c r="O3896" s="69">
        <f t="shared" si="969"/>
        <v>-4.0046763587475555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9298523519401306E-3</v>
      </c>
      <c r="G3897" s="77">
        <f t="shared" si="965"/>
        <v>-3.6885433498667908E-6</v>
      </c>
      <c r="H3897" s="69">
        <f t="shared" si="974"/>
        <v>1.6330849912619058E-3</v>
      </c>
      <c r="I3897" s="66">
        <f t="shared" si="974"/>
        <v>-8.3182671114488702</v>
      </c>
      <c r="J3897" s="73">
        <f t="shared" si="960"/>
        <v>8.3182672717566923</v>
      </c>
      <c r="K3897" s="66">
        <f t="shared" si="961"/>
        <v>1.1789290000700139</v>
      </c>
      <c r="L3897" s="69">
        <f t="shared" si="975"/>
        <v>11.854463449385477</v>
      </c>
      <c r="M3897" s="66">
        <f t="shared" si="975"/>
        <v>-56.887120101483234</v>
      </c>
      <c r="N3897" s="69">
        <f t="shared" si="968"/>
        <v>4.7454273625069225</v>
      </c>
      <c r="O3897" s="69">
        <f t="shared" si="969"/>
        <v>-4.0046763587475555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925291255777746E-3</v>
      </c>
      <c r="G3898" s="77">
        <f t="shared" si="965"/>
        <v>-3.6719843006238762E-6</v>
      </c>
      <c r="H3898" s="69">
        <f t="shared" si="974"/>
        <v>1.6292252865580256E-3</v>
      </c>
      <c r="I3898" s="66">
        <f t="shared" si="974"/>
        <v>-8.3182671188259576</v>
      </c>
      <c r="J3898" s="73">
        <f t="shared" si="960"/>
        <v>8.3182672783769185</v>
      </c>
      <c r="K3898" s="66">
        <f t="shared" si="961"/>
        <v>1.1789290010062499</v>
      </c>
      <c r="L3898" s="69">
        <f t="shared" si="975"/>
        <v>11.854466715555461</v>
      </c>
      <c r="M3898" s="66">
        <f t="shared" si="975"/>
        <v>-56.903756635706131</v>
      </c>
      <c r="N3898" s="69">
        <f t="shared" si="968"/>
        <v>4.7454273625069225</v>
      </c>
      <c r="O3898" s="69">
        <f t="shared" si="969"/>
        <v>-4.0046763587475555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9207409394959743E-3</v>
      </c>
      <c r="G3899" s="77">
        <f t="shared" si="965"/>
        <v>-3.6554993769755129E-6</v>
      </c>
      <c r="H3899" s="69">
        <f t="shared" si="974"/>
        <v>1.6253747040464702E-3</v>
      </c>
      <c r="I3899" s="66">
        <f t="shared" si="974"/>
        <v>-8.3182671261699266</v>
      </c>
      <c r="J3899" s="73">
        <f t="shared" si="960"/>
        <v>8.3182672849675985</v>
      </c>
      <c r="K3899" s="66">
        <f t="shared" si="961"/>
        <v>1.1789290019383074</v>
      </c>
      <c r="L3899" s="69">
        <f t="shared" si="975"/>
        <v>11.854469974006033</v>
      </c>
      <c r="M3899" s="66">
        <f t="shared" si="975"/>
        <v>-56.920393169943786</v>
      </c>
      <c r="N3899" s="69">
        <f t="shared" si="968"/>
        <v>4.7454273625069225</v>
      </c>
      <c r="O3899" s="69">
        <f t="shared" si="969"/>
        <v>-4.0046763587475555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9162013776172768E-3</v>
      </c>
      <c r="G3900" s="77">
        <f t="shared" si="965"/>
        <v>-3.6390882556247561E-6</v>
      </c>
      <c r="H3900" s="69">
        <f t="shared" si="974"/>
        <v>1.6215332221674783E-3</v>
      </c>
      <c r="I3900" s="66">
        <f t="shared" si="974"/>
        <v>-8.3182671334809246</v>
      </c>
      <c r="J3900" s="73">
        <f t="shared" si="960"/>
        <v>8.3182672915288638</v>
      </c>
      <c r="K3900" s="66">
        <f t="shared" si="961"/>
        <v>1.1789290028662049</v>
      </c>
      <c r="L3900" s="69">
        <f t="shared" si="975"/>
        <v>11.854473224755441</v>
      </c>
      <c r="M3900" s="66">
        <f t="shared" si="975"/>
        <v>-56.937029704196128</v>
      </c>
      <c r="N3900" s="69">
        <f t="shared" si="968"/>
        <v>4.7454273625069225</v>
      </c>
      <c r="O3900" s="69">
        <f t="shared" si="969"/>
        <v>-4.0046763587475555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9116725447243296E-3</v>
      </c>
      <c r="G3901" s="77">
        <f t="shared" si="965"/>
        <v>-3.6227506079455907E-6</v>
      </c>
      <c r="H3901" s="69">
        <f t="shared" si="974"/>
        <v>1.6177008194122437E-3</v>
      </c>
      <c r="I3901" s="66">
        <f t="shared" si="974"/>
        <v>-8.3182671407591009</v>
      </c>
      <c r="J3901" s="73">
        <f t="shared" si="960"/>
        <v>8.3182672980608494</v>
      </c>
      <c r="K3901" s="66">
        <f t="shared" si="961"/>
        <v>1.178929003789962</v>
      </c>
      <c r="L3901" s="69">
        <f t="shared" si="975"/>
        <v>11.854476467821886</v>
      </c>
      <c r="M3901" s="66">
        <f t="shared" si="975"/>
        <v>-56.953666238463093</v>
      </c>
      <c r="N3901" s="69">
        <f t="shared" si="968"/>
        <v>4.7454273625069225</v>
      </c>
      <c r="O3901" s="69">
        <f t="shared" si="969"/>
        <v>-4.0046763587475555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9071544154598817E-3</v>
      </c>
      <c r="G3902" s="77">
        <f t="shared" si="965"/>
        <v>-3.606486096430217E-6</v>
      </c>
      <c r="H3902" s="69">
        <f t="shared" si="974"/>
        <v>1.6138774743227951E-3</v>
      </c>
      <c r="I3902" s="66">
        <f t="shared" si="974"/>
        <v>-8.3182671480046029</v>
      </c>
      <c r="J3902" s="73">
        <f t="shared" si="960"/>
        <v>8.3182673045636815</v>
      </c>
      <c r="K3902" s="66">
        <f t="shared" si="961"/>
        <v>1.1789290047095959</v>
      </c>
      <c r="L3902" s="69">
        <f t="shared" si="975"/>
        <v>11.854479703223525</v>
      </c>
      <c r="M3902" s="66">
        <f t="shared" si="975"/>
        <v>-56.97030277274461</v>
      </c>
      <c r="N3902" s="69">
        <f t="shared" si="968"/>
        <v>4.7454273625069225</v>
      </c>
      <c r="O3902" s="69">
        <f t="shared" si="969"/>
        <v>-4.0046763587475555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9026469645266094E-3</v>
      </c>
      <c r="G3903" s="77">
        <f t="shared" si="965"/>
        <v>-3.5902944031107609E-6</v>
      </c>
      <c r="H3903" s="69">
        <f t="shared" si="974"/>
        <v>1.6100631654918753E-3</v>
      </c>
      <c r="I3903" s="66">
        <f t="shared" si="974"/>
        <v>-8.3182671552175744</v>
      </c>
      <c r="J3903" s="73">
        <f t="shared" si="960"/>
        <v>8.3182673110374896</v>
      </c>
      <c r="K3903" s="66">
        <f t="shared" si="961"/>
        <v>1.1789290056251254</v>
      </c>
      <c r="L3903" s="69">
        <f t="shared" si="975"/>
        <v>11.854482930978474</v>
      </c>
      <c r="M3903" s="66">
        <f t="shared" si="975"/>
        <v>-56.986939307040622</v>
      </c>
      <c r="N3903" s="69">
        <f t="shared" si="968"/>
        <v>4.7454273625069225</v>
      </c>
      <c r="O3903" s="69">
        <f t="shared" si="969"/>
        <v>-4.0046763587475555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8981501666869782E-3</v>
      </c>
      <c r="G3904" s="77">
        <f t="shared" si="965"/>
        <v>-3.5741752046902775E-6</v>
      </c>
      <c r="H3904" s="69">
        <f t="shared" si="974"/>
        <v>1.6062578715628222E-3</v>
      </c>
      <c r="I3904" s="66">
        <f t="shared" si="974"/>
        <v>-8.318267162398163</v>
      </c>
      <c r="J3904" s="73">
        <f t="shared" si="960"/>
        <v>8.3182673174824053</v>
      </c>
      <c r="K3904" s="66">
        <f t="shared" si="961"/>
        <v>1.178929006536569</v>
      </c>
      <c r="L3904" s="69">
        <f t="shared" si="975"/>
        <v>11.854486151104805</v>
      </c>
      <c r="M3904" s="66">
        <f t="shared" si="975"/>
        <v>-57.003575841351058</v>
      </c>
      <c r="N3904" s="69">
        <f t="shared" si="968"/>
        <v>4.7454273625069225</v>
      </c>
      <c r="O3904" s="69">
        <f t="shared" si="969"/>
        <v>-4.0046763587475555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8936639967631018E-3</v>
      </c>
      <c r="G3905" s="77">
        <f t="shared" si="965"/>
        <v>-3.5581281689900379E-6</v>
      </c>
      <c r="H3905" s="69">
        <f t="shared" si="974"/>
        <v>1.6024615712294482E-3</v>
      </c>
      <c r="I3905" s="66">
        <f t="shared" si="974"/>
        <v>-8.3182671695465142</v>
      </c>
      <c r="J3905" s="73">
        <f t="shared" si="960"/>
        <v>8.3182673238985565</v>
      </c>
      <c r="K3905" s="66">
        <f t="shared" si="961"/>
        <v>1.1789290074439445</v>
      </c>
      <c r="L3905" s="69">
        <f t="shared" si="975"/>
        <v>11.854489363620548</v>
      </c>
      <c r="M3905" s="66">
        <f t="shared" si="975"/>
        <v>-57.020212375675854</v>
      </c>
      <c r="N3905" s="69">
        <f t="shared" si="968"/>
        <v>4.7454273625069225</v>
      </c>
      <c r="O3905" s="69">
        <f t="shared" si="969"/>
        <v>-4.0046763587475555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8891884296365971E-3</v>
      </c>
      <c r="G3906" s="77">
        <f t="shared" si="965"/>
        <v>-3.5421529780421679E-6</v>
      </c>
      <c r="H3906" s="69">
        <f t="shared" si="974"/>
        <v>1.5986742432359221E-3</v>
      </c>
      <c r="I3906" s="66">
        <f t="shared" si="974"/>
        <v>-8.3182671766627703</v>
      </c>
      <c r="J3906" s="73">
        <f t="shared" si="960"/>
        <v>8.318267330286071</v>
      </c>
      <c r="K3906" s="66">
        <f t="shared" si="961"/>
        <v>1.1789290083472701</v>
      </c>
      <c r="L3906" s="69">
        <f t="shared" si="975"/>
        <v>11.854492568543691</v>
      </c>
      <c r="M3906" s="66">
        <f t="shared" si="975"/>
        <v>-57.036848910014946</v>
      </c>
      <c r="N3906" s="69">
        <f t="shared" si="968"/>
        <v>4.7454273625069225</v>
      </c>
      <c r="O3906" s="69">
        <f t="shared" si="969"/>
        <v>-4.0046763587475555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8847234402484482E-3</v>
      </c>
      <c r="G3907" s="77">
        <f t="shared" si="965"/>
        <v>-3.5262493138787931E-6</v>
      </c>
      <c r="H3907" s="69">
        <f t="shared" si="974"/>
        <v>1.5948958663766488E-3</v>
      </c>
      <c r="I3907" s="66">
        <f t="shared" si="974"/>
        <v>-8.3182671837470767</v>
      </c>
      <c r="J3907" s="73">
        <f t="shared" ref="J3907:J3970" si="976">SQRT(H3907^2+I3907^2)</f>
        <v>8.318267336645075</v>
      </c>
      <c r="K3907" s="66">
        <f t="shared" ref="K3907:K3970" si="977">$B$12+$B$13*J3907</f>
        <v>1.1789290092465639</v>
      </c>
      <c r="L3907" s="69">
        <f t="shared" si="975"/>
        <v>11.854495765892178</v>
      </c>
      <c r="M3907" s="66">
        <f t="shared" si="975"/>
        <v>-57.05348544436827</v>
      </c>
      <c r="N3907" s="69">
        <f t="shared" si="968"/>
        <v>4.7454273625069225</v>
      </c>
      <c r="O3907" s="69">
        <f t="shared" si="969"/>
        <v>-4.0046763587475555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8802690035988627E-3</v>
      </c>
      <c r="G3908" s="77">
        <f t="shared" ref="G3908:G3971" si="981">-$B$5-K3907*I3907</f>
        <v>-3.5104168532029689E-6</v>
      </c>
      <c r="H3908" s="69">
        <f t="shared" ref="H3908:I3923" si="982">H3907+$B$4*F3907</f>
        <v>1.591126419496152E-3</v>
      </c>
      <c r="I3908" s="66">
        <f t="shared" si="982"/>
        <v>-8.3182671907995758</v>
      </c>
      <c r="J3908" s="73">
        <f t="shared" si="976"/>
        <v>8.3182673429756964</v>
      </c>
      <c r="K3908" s="66">
        <f t="shared" si="977"/>
        <v>1.1789290101418439</v>
      </c>
      <c r="L3908" s="69">
        <f t="shared" ref="L3908:M3923" si="983">L3907+$B$4*H3907</f>
        <v>11.85449895568391</v>
      </c>
      <c r="M3908" s="66">
        <f t="shared" si="983"/>
        <v>-57.070121978735763</v>
      </c>
      <c r="N3908" s="69">
        <f t="shared" ref="N3908:N3971" si="984">IF(M3907&gt;=0,L3908,N3907)</f>
        <v>4.7454273625069225</v>
      </c>
      <c r="O3908" s="69">
        <f t="shared" ref="O3908:O3971" si="985">IF(M3907&gt;=0,M3908,O3907)</f>
        <v>-4.0046763587475555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8758250947471349E-3</v>
      </c>
      <c r="G3909" s="77">
        <f t="shared" si="981"/>
        <v>-3.494655278046821E-6</v>
      </c>
      <c r="H3909" s="69">
        <f t="shared" si="982"/>
        <v>1.5873658814889542E-3</v>
      </c>
      <c r="I3909" s="66">
        <f t="shared" si="982"/>
        <v>-8.3182671978204095</v>
      </c>
      <c r="J3909" s="73">
        <f t="shared" si="976"/>
        <v>8.3182673492780612</v>
      </c>
      <c r="K3909" s="66">
        <f t="shared" si="977"/>
        <v>1.1789290110331276</v>
      </c>
      <c r="L3909" s="69">
        <f t="shared" si="983"/>
        <v>11.854502137936748</v>
      </c>
      <c r="M3909" s="66">
        <f t="shared" si="983"/>
        <v>-57.08675851311736</v>
      </c>
      <c r="N3909" s="69">
        <f t="shared" si="984"/>
        <v>4.7454273625069225</v>
      </c>
      <c r="O3909" s="69">
        <f t="shared" si="985"/>
        <v>-4.0046763587475555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8713916888115016E-3</v>
      </c>
      <c r="G3910" s="77">
        <f t="shared" si="981"/>
        <v>-3.4789642775479024E-6</v>
      </c>
      <c r="H3910" s="69">
        <f t="shared" si="982"/>
        <v>1.58361423129946E-3</v>
      </c>
      <c r="I3910" s="66">
        <f t="shared" si="982"/>
        <v>-8.3182672048097199</v>
      </c>
      <c r="J3910" s="73">
        <f t="shared" si="976"/>
        <v>8.3182673555522939</v>
      </c>
      <c r="K3910" s="66">
        <f t="shared" si="977"/>
        <v>1.178929011920433</v>
      </c>
      <c r="L3910" s="69">
        <f t="shared" si="983"/>
        <v>11.854505312668511</v>
      </c>
      <c r="M3910" s="66">
        <f t="shared" si="983"/>
        <v>-57.103395047513004</v>
      </c>
      <c r="N3910" s="69">
        <f t="shared" si="984"/>
        <v>4.7454273625069225</v>
      </c>
      <c r="O3910" s="69">
        <f t="shared" si="985"/>
        <v>-4.0046763587475555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8669687609690084E-3</v>
      </c>
      <c r="G3911" s="77">
        <f t="shared" si="981"/>
        <v>-3.4633435337383389E-6</v>
      </c>
      <c r="H3911" s="69">
        <f t="shared" si="982"/>
        <v>1.579871447921837E-3</v>
      </c>
      <c r="I3911" s="66">
        <f t="shared" si="982"/>
        <v>-8.3182672117676493</v>
      </c>
      <c r="J3911" s="73">
        <f t="shared" si="976"/>
        <v>8.3182673617985223</v>
      </c>
      <c r="K3911" s="66">
        <f t="shared" si="977"/>
        <v>1.1789290128037779</v>
      </c>
      <c r="L3911" s="69">
        <f t="shared" si="983"/>
        <v>11.854508479896973</v>
      </c>
      <c r="M3911" s="66">
        <f t="shared" si="983"/>
        <v>-57.120031581922625</v>
      </c>
      <c r="N3911" s="69">
        <f t="shared" si="984"/>
        <v>4.7454273625069225</v>
      </c>
      <c r="O3911" s="69">
        <f t="shared" si="985"/>
        <v>-4.0046763587475555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8625562864553666E-3</v>
      </c>
      <c r="G3912" s="77">
        <f t="shared" si="981"/>
        <v>-3.4477927304266132E-6</v>
      </c>
      <c r="H3912" s="69">
        <f t="shared" si="982"/>
        <v>1.576137510399899E-3</v>
      </c>
      <c r="I3912" s="66">
        <f t="shared" si="982"/>
        <v>-8.3182672186943361</v>
      </c>
      <c r="J3912" s="73">
        <f t="shared" si="976"/>
        <v>8.3182673680168673</v>
      </c>
      <c r="K3912" s="66">
        <f t="shared" si="977"/>
        <v>1.1789290136831796</v>
      </c>
      <c r="L3912" s="69">
        <f t="shared" si="983"/>
        <v>11.854511639639869</v>
      </c>
      <c r="M3912" s="66">
        <f t="shared" si="983"/>
        <v>-57.136668116346158</v>
      </c>
      <c r="N3912" s="69">
        <f t="shared" si="984"/>
        <v>4.7454273625069225</v>
      </c>
      <c r="O3912" s="69">
        <f t="shared" si="985"/>
        <v>-4.0046763587475555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8581542405648151E-3</v>
      </c>
      <c r="G3913" s="77">
        <f t="shared" si="981"/>
        <v>-3.4323115603029919E-6</v>
      </c>
      <c r="H3913" s="69">
        <f t="shared" si="982"/>
        <v>1.5724123978269882E-3</v>
      </c>
      <c r="I3913" s="66">
        <f t="shared" si="982"/>
        <v>-8.3182672255899224</v>
      </c>
      <c r="J3913" s="73">
        <f t="shared" si="976"/>
        <v>8.3182673742074567</v>
      </c>
      <c r="K3913" s="66">
        <f t="shared" si="977"/>
        <v>1.1789290145586562</v>
      </c>
      <c r="L3913" s="69">
        <f t="shared" si="983"/>
        <v>11.854514791914889</v>
      </c>
      <c r="M3913" s="66">
        <f t="shared" si="983"/>
        <v>-57.153304650783546</v>
      </c>
      <c r="N3913" s="69">
        <f t="shared" si="984"/>
        <v>4.7454273625069225</v>
      </c>
      <c r="O3913" s="69">
        <f t="shared" si="985"/>
        <v>-4.0046763587475555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8537625986499847E-3</v>
      </c>
      <c r="G3914" s="77">
        <f t="shared" si="981"/>
        <v>-3.4168997053996009E-6</v>
      </c>
      <c r="H3914" s="69">
        <f t="shared" si="982"/>
        <v>1.5686960893458585E-3</v>
      </c>
      <c r="I3914" s="66">
        <f t="shared" si="982"/>
        <v>-8.318267232454545</v>
      </c>
      <c r="J3914" s="73">
        <f t="shared" si="976"/>
        <v>8.3182673803704112</v>
      </c>
      <c r="K3914" s="66">
        <f t="shared" si="977"/>
        <v>1.1789290154302245</v>
      </c>
      <c r="L3914" s="69">
        <f t="shared" si="983"/>
        <v>11.854517936739684</v>
      </c>
      <c r="M3914" s="66">
        <f t="shared" si="983"/>
        <v>-57.169941185234727</v>
      </c>
      <c r="N3914" s="69">
        <f t="shared" si="984"/>
        <v>4.7454273625069225</v>
      </c>
      <c r="O3914" s="69">
        <f t="shared" si="985"/>
        <v>-4.0046763587475555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8493813361217565E-3</v>
      </c>
      <c r="G3915" s="77">
        <f t="shared" si="981"/>
        <v>-3.4015568637357774E-6</v>
      </c>
      <c r="H3915" s="69">
        <f t="shared" si="982"/>
        <v>1.5649885641485584E-3</v>
      </c>
      <c r="I3915" s="66">
        <f t="shared" si="982"/>
        <v>-8.3182672392883443</v>
      </c>
      <c r="J3915" s="73">
        <f t="shared" si="976"/>
        <v>8.3182673865058554</v>
      </c>
      <c r="K3915" s="66">
        <f t="shared" si="977"/>
        <v>1.1789290162979023</v>
      </c>
      <c r="L3915" s="69">
        <f t="shared" si="983"/>
        <v>11.854521074131863</v>
      </c>
      <c r="M3915" s="66">
        <f t="shared" si="983"/>
        <v>-57.186577719699635</v>
      </c>
      <c r="N3915" s="69">
        <f t="shared" si="984"/>
        <v>4.7454273625069225</v>
      </c>
      <c r="O3915" s="69">
        <f t="shared" si="985"/>
        <v>-4.0046763587475555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8450104284491264E-3</v>
      </c>
      <c r="G3916" s="77">
        <f t="shared" si="981"/>
        <v>-3.3862827244490745E-6</v>
      </c>
      <c r="H3916" s="69">
        <f t="shared" si="982"/>
        <v>1.5612898014763148E-3</v>
      </c>
      <c r="I3916" s="66">
        <f t="shared" si="982"/>
        <v>-8.3182672460914588</v>
      </c>
      <c r="J3916" s="73">
        <f t="shared" si="976"/>
        <v>8.3182673926139099</v>
      </c>
      <c r="K3916" s="66">
        <f t="shared" si="977"/>
        <v>1.1789290171617066</v>
      </c>
      <c r="L3916" s="69">
        <f t="shared" si="983"/>
        <v>11.854524204108992</v>
      </c>
      <c r="M3916" s="66">
        <f t="shared" si="983"/>
        <v>-57.203214254178214</v>
      </c>
      <c r="N3916" s="69">
        <f t="shared" si="984"/>
        <v>4.7454273625069225</v>
      </c>
      <c r="O3916" s="69">
        <f t="shared" si="985"/>
        <v>-4.0046763587475555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8406498511590679E-3</v>
      </c>
      <c r="G3917" s="77">
        <f t="shared" si="981"/>
        <v>-3.3710769802297591E-6</v>
      </c>
      <c r="H3917" s="69">
        <f t="shared" si="982"/>
        <v>1.5575997806194166E-3</v>
      </c>
      <c r="I3917" s="66">
        <f t="shared" si="982"/>
        <v>-8.3182672528640236</v>
      </c>
      <c r="J3917" s="73">
        <f t="shared" si="976"/>
        <v>8.3182673986946973</v>
      </c>
      <c r="K3917" s="66">
        <f t="shared" si="977"/>
        <v>1.178929018021655</v>
      </c>
      <c r="L3917" s="69">
        <f t="shared" si="983"/>
        <v>11.854527326688595</v>
      </c>
      <c r="M3917" s="66">
        <f t="shared" si="983"/>
        <v>-57.219850788670399</v>
      </c>
      <c r="N3917" s="69">
        <f t="shared" si="984"/>
        <v>4.7454273625069225</v>
      </c>
      <c r="O3917" s="69">
        <f t="shared" si="985"/>
        <v>-4.0046763587475555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836299579836394E-3</v>
      </c>
      <c r="G3918" s="77">
        <f t="shared" si="981"/>
        <v>-3.3559393273208116E-6</v>
      </c>
      <c r="H3918" s="69">
        <f t="shared" si="982"/>
        <v>1.5539184809170985E-3</v>
      </c>
      <c r="I3918" s="66">
        <f t="shared" si="982"/>
        <v>-8.3182672596061771</v>
      </c>
      <c r="J3918" s="73">
        <f t="shared" si="976"/>
        <v>8.318267404748342</v>
      </c>
      <c r="K3918" s="66">
        <f t="shared" si="977"/>
        <v>1.1789290188777646</v>
      </c>
      <c r="L3918" s="69">
        <f t="shared" si="983"/>
        <v>11.854530441888157</v>
      </c>
      <c r="M3918" s="66">
        <f t="shared" si="983"/>
        <v>-57.236487323176128</v>
      </c>
      <c r="N3918" s="69">
        <f t="shared" si="984"/>
        <v>4.7454273625069225</v>
      </c>
      <c r="O3918" s="69">
        <f t="shared" si="985"/>
        <v>-4.0046763587475555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8319595901236214E-3</v>
      </c>
      <c r="G3919" s="77">
        <f t="shared" si="981"/>
        <v>-3.3408694584124987E-6</v>
      </c>
      <c r="H3919" s="69">
        <f t="shared" si="982"/>
        <v>1.5502458817574258E-3</v>
      </c>
      <c r="I3919" s="66">
        <f t="shared" si="982"/>
        <v>-8.3182672663180561</v>
      </c>
      <c r="J3919" s="73">
        <f t="shared" si="976"/>
        <v>8.3182674107749595</v>
      </c>
      <c r="K3919" s="66">
        <f t="shared" si="977"/>
        <v>1.1789290197300522</v>
      </c>
      <c r="L3919" s="69">
        <f t="shared" si="983"/>
        <v>11.854533549725119</v>
      </c>
      <c r="M3919" s="66">
        <f t="shared" si="983"/>
        <v>-57.253123857695343</v>
      </c>
      <c r="N3919" s="69">
        <f t="shared" si="984"/>
        <v>4.7454273625069225</v>
      </c>
      <c r="O3919" s="69">
        <f t="shared" si="985"/>
        <v>-4.0046763587475555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8276298577208324E-3</v>
      </c>
      <c r="G3920" s="77">
        <f t="shared" si="981"/>
        <v>-3.3258670733005147E-6</v>
      </c>
      <c r="H3920" s="69">
        <f t="shared" si="982"/>
        <v>1.5465819625771786E-3</v>
      </c>
      <c r="I3920" s="66">
        <f t="shared" si="982"/>
        <v>-8.3182672729997957</v>
      </c>
      <c r="J3920" s="73">
        <f t="shared" si="976"/>
        <v>8.3182674167746757</v>
      </c>
      <c r="K3920" s="66">
        <f t="shared" si="977"/>
        <v>1.1789290205785352</v>
      </c>
      <c r="L3920" s="69">
        <f t="shared" si="983"/>
        <v>11.854536650216883</v>
      </c>
      <c r="M3920" s="66">
        <f t="shared" si="983"/>
        <v>-57.26976039222798</v>
      </c>
      <c r="N3920" s="69">
        <f t="shared" si="984"/>
        <v>4.7454273625069225</v>
      </c>
      <c r="O3920" s="69">
        <f t="shared" si="985"/>
        <v>-4.0046763587475555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8233103583855418E-3</v>
      </c>
      <c r="G3921" s="77">
        <f t="shared" si="981"/>
        <v>-3.3109318664514831E-6</v>
      </c>
      <c r="H3921" s="69">
        <f t="shared" si="982"/>
        <v>1.5429267028617369E-3</v>
      </c>
      <c r="I3921" s="66">
        <f t="shared" si="982"/>
        <v>-8.3182672796515291</v>
      </c>
      <c r="J3921" s="73">
        <f t="shared" si="976"/>
        <v>8.3182674227476046</v>
      </c>
      <c r="K3921" s="66">
        <f t="shared" si="977"/>
        <v>1.17892902142323</v>
      </c>
      <c r="L3921" s="69">
        <f t="shared" si="983"/>
        <v>11.854539743380808</v>
      </c>
      <c r="M3921" s="66">
        <f t="shared" si="983"/>
        <v>-57.286396926773982</v>
      </c>
      <c r="N3921" s="69">
        <f t="shared" si="984"/>
        <v>4.7454273625069225</v>
      </c>
      <c r="O3921" s="69">
        <f t="shared" si="985"/>
        <v>-4.0046763587475555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8190010679325582E-3</v>
      </c>
      <c r="G3922" s="77">
        <f t="shared" si="981"/>
        <v>-3.2960635483192391E-6</v>
      </c>
      <c r="H3922" s="69">
        <f t="shared" si="982"/>
        <v>1.5392800821449658E-3</v>
      </c>
      <c r="I3922" s="66">
        <f t="shared" si="982"/>
        <v>-8.3182672862733931</v>
      </c>
      <c r="J3922" s="73">
        <f t="shared" si="976"/>
        <v>8.3182674286938667</v>
      </c>
      <c r="K3922" s="66">
        <f t="shared" si="977"/>
        <v>1.1789290222641537</v>
      </c>
      <c r="L3922" s="69">
        <f t="shared" si="983"/>
        <v>11.854542829234214</v>
      </c>
      <c r="M3922" s="66">
        <f t="shared" si="983"/>
        <v>-57.303033461333285</v>
      </c>
      <c r="N3922" s="69">
        <f t="shared" si="984"/>
        <v>4.7454273625069225</v>
      </c>
      <c r="O3922" s="69">
        <f t="shared" si="985"/>
        <v>-4.0046763587475555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8147019622338509E-3</v>
      </c>
      <c r="G3923" s="77">
        <f t="shared" si="981"/>
        <v>-3.2812618133704063E-6</v>
      </c>
      <c r="H3923" s="69">
        <f t="shared" si="982"/>
        <v>1.5356420800091007E-3</v>
      </c>
      <c r="I3923" s="66">
        <f t="shared" si="982"/>
        <v>-8.3182672928655208</v>
      </c>
      <c r="J3923" s="73">
        <f t="shared" si="976"/>
        <v>8.3182674346135848</v>
      </c>
      <c r="K3923" s="66">
        <f t="shared" si="977"/>
        <v>1.1789290231013234</v>
      </c>
      <c r="L3923" s="69">
        <f t="shared" si="983"/>
        <v>11.854545907794378</v>
      </c>
      <c r="M3923" s="66">
        <f t="shared" si="983"/>
        <v>-57.319669995905834</v>
      </c>
      <c r="N3923" s="69">
        <f t="shared" si="984"/>
        <v>4.7454273625069225</v>
      </c>
      <c r="O3923" s="69">
        <f t="shared" si="985"/>
        <v>-4.0046763587475555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8104130172184134E-3</v>
      </c>
      <c r="G3924" s="77">
        <f t="shared" si="981"/>
        <v>-3.266526361400679E-6</v>
      </c>
      <c r="H3924" s="69">
        <f t="shared" ref="H3924:I3939" si="986">H3923+$B$4*F3923</f>
        <v>1.5320126760846331E-3</v>
      </c>
      <c r="I3924" s="66">
        <f t="shared" si="986"/>
        <v>-8.3182672994280438</v>
      </c>
      <c r="J3924" s="73">
        <f t="shared" si="976"/>
        <v>8.3182674405068724</v>
      </c>
      <c r="K3924" s="66">
        <f t="shared" si="977"/>
        <v>1.1789290239347552</v>
      </c>
      <c r="L3924" s="69">
        <f t="shared" ref="L3924:M3939" si="987">L3923+$B$4*H3923</f>
        <v>11.854548979078539</v>
      </c>
      <c r="M3924" s="66">
        <f t="shared" si="987"/>
        <v>-57.336306530491562</v>
      </c>
      <c r="N3924" s="69">
        <f t="shared" si="984"/>
        <v>4.7454273625069225</v>
      </c>
      <c r="O3924" s="69">
        <f t="shared" si="985"/>
        <v>-4.0046763587475555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8061342088721286E-3</v>
      </c>
      <c r="G3925" s="77">
        <f t="shared" si="981"/>
        <v>-3.251856904640249E-6</v>
      </c>
      <c r="H3925" s="69">
        <f t="shared" si="986"/>
        <v>1.5283918500501963E-3</v>
      </c>
      <c r="I3925" s="66">
        <f t="shared" si="986"/>
        <v>-8.318267305961097</v>
      </c>
      <c r="J3925" s="73">
        <f t="shared" si="976"/>
        <v>8.3182674463738504</v>
      </c>
      <c r="K3925" s="66">
        <f t="shared" si="977"/>
        <v>1.1789290247644664</v>
      </c>
      <c r="L3925" s="69">
        <f t="shared" si="987"/>
        <v>11.85455204310389</v>
      </c>
      <c r="M3925" s="66">
        <f t="shared" si="987"/>
        <v>-57.352943065090422</v>
      </c>
      <c r="N3925" s="69">
        <f t="shared" si="984"/>
        <v>4.7454273625069225</v>
      </c>
      <c r="O3925" s="69">
        <f t="shared" si="985"/>
        <v>-4.0046763587475555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8018655132376364E-3</v>
      </c>
      <c r="G3926" s="77">
        <f t="shared" si="981"/>
        <v>-3.2372531375557401E-6</v>
      </c>
      <c r="H3926" s="69">
        <f t="shared" si="986"/>
        <v>1.524779581632452E-3</v>
      </c>
      <c r="I3926" s="66">
        <f t="shared" si="986"/>
        <v>-8.3182673124648101</v>
      </c>
      <c r="J3926" s="73">
        <f t="shared" si="976"/>
        <v>8.3182674522146325</v>
      </c>
      <c r="K3926" s="66">
        <f t="shared" si="977"/>
        <v>1.178929025590473</v>
      </c>
      <c r="L3926" s="69">
        <f t="shared" si="987"/>
        <v>11.854555099887591</v>
      </c>
      <c r="M3926" s="66">
        <f t="shared" si="987"/>
        <v>-57.369579599702341</v>
      </c>
      <c r="N3926" s="69">
        <f t="shared" si="984"/>
        <v>4.7454273625069225</v>
      </c>
      <c r="O3926" s="69">
        <f t="shared" si="985"/>
        <v>-4.0046763587475555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7976069064141956E-3</v>
      </c>
      <c r="G3927" s="77">
        <f t="shared" si="981"/>
        <v>-3.2227147777064147E-6</v>
      </c>
      <c r="H3927" s="69">
        <f t="shared" si="986"/>
        <v>1.5211758506059768E-3</v>
      </c>
      <c r="I3927" s="66">
        <f t="shared" si="986"/>
        <v>-8.3182673189393164</v>
      </c>
      <c r="J3927" s="73">
        <f t="shared" si="976"/>
        <v>8.3182674580293376</v>
      </c>
      <c r="K3927" s="66">
        <f t="shared" si="977"/>
        <v>1.1789290264127918</v>
      </c>
      <c r="L3927" s="69">
        <f t="shared" si="987"/>
        <v>11.854558149446754</v>
      </c>
      <c r="M3927" s="66">
        <f t="shared" si="987"/>
        <v>-57.38621613432727</v>
      </c>
      <c r="N3927" s="69">
        <f t="shared" si="984"/>
        <v>4.7454273625069225</v>
      </c>
      <c r="O3927" s="69">
        <f t="shared" si="985"/>
        <v>-4.0046763587475555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7933583645575546E-3</v>
      </c>
      <c r="G3928" s="77">
        <f t="shared" si="981"/>
        <v>-3.2082415266643238E-6</v>
      </c>
      <c r="H3928" s="69">
        <f t="shared" si="986"/>
        <v>1.5175806367931483E-3</v>
      </c>
      <c r="I3928" s="66">
        <f t="shared" si="986"/>
        <v>-8.3182673253847454</v>
      </c>
      <c r="J3928" s="73">
        <f t="shared" si="976"/>
        <v>8.3182674638180814</v>
      </c>
      <c r="K3928" s="66">
        <f t="shared" si="977"/>
        <v>1.178929027231439</v>
      </c>
      <c r="L3928" s="69">
        <f t="shared" si="987"/>
        <v>11.854561191798455</v>
      </c>
      <c r="M3928" s="66">
        <f t="shared" si="987"/>
        <v>-57.402852668965146</v>
      </c>
      <c r="N3928" s="69">
        <f t="shared" si="984"/>
        <v>4.7454273625069225</v>
      </c>
      <c r="O3928" s="69">
        <f t="shared" si="985"/>
        <v>-4.0046763587475555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7891198638798141E-3</v>
      </c>
      <c r="G3929" s="77">
        <f t="shared" si="981"/>
        <v>-3.1938330984360164E-6</v>
      </c>
      <c r="H3929" s="69">
        <f t="shared" si="986"/>
        <v>1.5139939200640331E-3</v>
      </c>
      <c r="I3929" s="66">
        <f t="shared" si="986"/>
        <v>-8.3182673318012288</v>
      </c>
      <c r="J3929" s="73">
        <f t="shared" si="976"/>
        <v>8.3182674695809773</v>
      </c>
      <c r="K3929" s="66">
        <f t="shared" si="977"/>
        <v>1.1789290280464308</v>
      </c>
      <c r="L3929" s="69">
        <f t="shared" si="987"/>
        <v>11.854564226959729</v>
      </c>
      <c r="M3929" s="66">
        <f t="shared" si="987"/>
        <v>-57.419489203615917</v>
      </c>
      <c r="N3929" s="69">
        <f t="shared" si="984"/>
        <v>4.7454273625069225</v>
      </c>
      <c r="O3929" s="69">
        <f t="shared" si="985"/>
        <v>-4.0046763587475555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7848913806492964E-3</v>
      </c>
      <c r="G3930" s="77">
        <f t="shared" si="981"/>
        <v>-3.1794891999226138E-6</v>
      </c>
      <c r="H3930" s="69">
        <f t="shared" si="986"/>
        <v>1.5104156803362736E-3</v>
      </c>
      <c r="I3930" s="66">
        <f t="shared" si="986"/>
        <v>-8.3182673381888943</v>
      </c>
      <c r="J3930" s="73">
        <f t="shared" si="976"/>
        <v>8.3182674753181427</v>
      </c>
      <c r="K3930" s="66">
        <f t="shared" si="977"/>
        <v>1.1789290288577838</v>
      </c>
      <c r="L3930" s="69">
        <f t="shared" si="987"/>
        <v>11.85456725494757</v>
      </c>
      <c r="M3930" s="66">
        <f t="shared" si="987"/>
        <v>-57.436125738279522</v>
      </c>
      <c r="N3930" s="69">
        <f t="shared" si="984"/>
        <v>4.7454273625069225</v>
      </c>
      <c r="O3930" s="69">
        <f t="shared" si="985"/>
        <v>-4.0046763587475555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7806728911904119E-3</v>
      </c>
      <c r="G3931" s="77">
        <f t="shared" si="981"/>
        <v>-3.1652095433543082E-6</v>
      </c>
      <c r="H3931" s="69">
        <f t="shared" si="986"/>
        <v>1.506845897574975E-3</v>
      </c>
      <c r="I3931" s="66">
        <f t="shared" si="986"/>
        <v>-8.3182673445478734</v>
      </c>
      <c r="J3931" s="73">
        <f t="shared" si="976"/>
        <v>8.318267481029693</v>
      </c>
      <c r="K3931" s="66">
        <f t="shared" si="977"/>
        <v>1.1789290296655144</v>
      </c>
      <c r="L3931" s="69">
        <f t="shared" si="987"/>
        <v>11.854570275778931</v>
      </c>
      <c r="M3931" s="66">
        <f t="shared" si="987"/>
        <v>-57.452762272955901</v>
      </c>
      <c r="N3931" s="69">
        <f t="shared" si="984"/>
        <v>4.7454273625069225</v>
      </c>
      <c r="O3931" s="69">
        <f t="shared" si="985"/>
        <v>-4.0046763587475555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7764643718835263E-3</v>
      </c>
      <c r="G3932" s="77">
        <f t="shared" si="981"/>
        <v>-3.1509938391849346E-6</v>
      </c>
      <c r="H3932" s="69">
        <f t="shared" si="986"/>
        <v>1.5032845517925942E-3</v>
      </c>
      <c r="I3932" s="66">
        <f t="shared" si="986"/>
        <v>-8.3182673508782923</v>
      </c>
      <c r="J3932" s="73">
        <f t="shared" si="976"/>
        <v>8.3182674867157402</v>
      </c>
      <c r="K3932" s="66">
        <f t="shared" si="977"/>
        <v>1.1789290304696383</v>
      </c>
      <c r="L3932" s="69">
        <f t="shared" si="987"/>
        <v>11.854573289470727</v>
      </c>
      <c r="M3932" s="66">
        <f t="shared" si="987"/>
        <v>-57.469398807645</v>
      </c>
      <c r="N3932" s="69">
        <f t="shared" si="984"/>
        <v>4.7454273625069225</v>
      </c>
      <c r="O3932" s="69">
        <f t="shared" si="985"/>
        <v>-4.0046763587475555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7722657991648277E-3</v>
      </c>
      <c r="G3933" s="77">
        <f t="shared" si="981"/>
        <v>-3.1368418085264693E-6</v>
      </c>
      <c r="H3933" s="69">
        <f t="shared" si="986"/>
        <v>1.4997316230488272E-3</v>
      </c>
      <c r="I3933" s="66">
        <f t="shared" si="986"/>
        <v>-8.3182673571802805</v>
      </c>
      <c r="J3933" s="73">
        <f t="shared" si="976"/>
        <v>8.3182674923763997</v>
      </c>
      <c r="K3933" s="66">
        <f t="shared" si="977"/>
        <v>1.1789290312701717</v>
      </c>
      <c r="L3933" s="69">
        <f t="shared" si="987"/>
        <v>11.854576296039831</v>
      </c>
      <c r="M3933" s="66">
        <f t="shared" si="987"/>
        <v>-57.486035342346753</v>
      </c>
      <c r="N3933" s="69">
        <f t="shared" si="984"/>
        <v>4.7454273625069225</v>
      </c>
      <c r="O3933" s="69">
        <f t="shared" si="985"/>
        <v>-4.0046763587475555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7680771495261962E-3</v>
      </c>
      <c r="G3934" s="77">
        <f t="shared" si="981"/>
        <v>-3.1227531600563907E-6</v>
      </c>
      <c r="H3934" s="69">
        <f t="shared" si="986"/>
        <v>1.4961870914504975E-3</v>
      </c>
      <c r="I3934" s="66">
        <f t="shared" si="986"/>
        <v>-8.3182673634539643</v>
      </c>
      <c r="J3934" s="73">
        <f t="shared" si="976"/>
        <v>8.3182674980117817</v>
      </c>
      <c r="K3934" s="66">
        <f t="shared" si="977"/>
        <v>1.1789290320671306</v>
      </c>
      <c r="L3934" s="69">
        <f t="shared" si="987"/>
        <v>11.854579295503077</v>
      </c>
      <c r="M3934" s="66">
        <f t="shared" si="987"/>
        <v>-57.502671877061111</v>
      </c>
      <c r="N3934" s="69">
        <f t="shared" si="984"/>
        <v>4.7454273625069225</v>
      </c>
      <c r="O3934" s="69">
        <f t="shared" si="985"/>
        <v>-4.0046763587475555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7638983995150704E-3</v>
      </c>
      <c r="G3935" s="77">
        <f t="shared" si="981"/>
        <v>-3.1087276148866749E-6</v>
      </c>
      <c r="H3935" s="69">
        <f t="shared" si="986"/>
        <v>1.4926509371514451E-3</v>
      </c>
      <c r="I3935" s="66">
        <f t="shared" si="986"/>
        <v>-8.3182673696994698</v>
      </c>
      <c r="J3935" s="73">
        <f t="shared" si="976"/>
        <v>8.318267503621998</v>
      </c>
      <c r="K3935" s="66">
        <f t="shared" si="977"/>
        <v>1.1789290328605304</v>
      </c>
      <c r="L3935" s="69">
        <f t="shared" si="987"/>
        <v>11.85458228787726</v>
      </c>
      <c r="M3935" s="66">
        <f t="shared" si="987"/>
        <v>-57.519308411788018</v>
      </c>
      <c r="N3935" s="69">
        <f t="shared" si="984"/>
        <v>4.7454273625069225</v>
      </c>
      <c r="O3935" s="69">
        <f t="shared" si="985"/>
        <v>-4.0046763587475555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7597295257343174E-3</v>
      </c>
      <c r="G3936" s="77">
        <f t="shared" si="981"/>
        <v>-3.0947648959056551E-6</v>
      </c>
      <c r="H3936" s="69">
        <f t="shared" si="986"/>
        <v>1.489123140352415E-3</v>
      </c>
      <c r="I3936" s="66">
        <f t="shared" si="986"/>
        <v>-8.3182673759169248</v>
      </c>
      <c r="J3936" s="73">
        <f t="shared" si="976"/>
        <v>8.3182675092071658</v>
      </c>
      <c r="K3936" s="66">
        <f t="shared" si="977"/>
        <v>1.1789290336503877</v>
      </c>
      <c r="L3936" s="69">
        <f t="shared" si="987"/>
        <v>11.854585273179135</v>
      </c>
      <c r="M3936" s="66">
        <f t="shared" si="987"/>
        <v>-57.535944946527415</v>
      </c>
      <c r="N3936" s="69">
        <f t="shared" si="984"/>
        <v>4.7454273625069225</v>
      </c>
      <c r="O3936" s="69">
        <f t="shared" si="985"/>
        <v>-4.0046763587475555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7555705048421032E-3</v>
      </c>
      <c r="G3937" s="77">
        <f t="shared" si="981"/>
        <v>-3.0808647135671663E-6</v>
      </c>
      <c r="H3937" s="69">
        <f t="shared" si="986"/>
        <v>1.4856036813009463E-3</v>
      </c>
      <c r="I3937" s="66">
        <f t="shared" si="986"/>
        <v>-8.3182673821064554</v>
      </c>
      <c r="J3937" s="73">
        <f t="shared" si="976"/>
        <v>8.3182675147673919</v>
      </c>
      <c r="K3937" s="66">
        <f t="shared" si="977"/>
        <v>1.178929034436718</v>
      </c>
      <c r="L3937" s="69">
        <f t="shared" si="987"/>
        <v>11.854588251425415</v>
      </c>
      <c r="M3937" s="66">
        <f t="shared" si="987"/>
        <v>-57.552581481279248</v>
      </c>
      <c r="N3937" s="69">
        <f t="shared" si="984"/>
        <v>4.7454273625069225</v>
      </c>
      <c r="O3937" s="69">
        <f t="shared" si="985"/>
        <v>-4.0046763587475555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7514213135517583E-3</v>
      </c>
      <c r="G3938" s="77">
        <f t="shared" si="981"/>
        <v>-3.0670267889831848E-6</v>
      </c>
      <c r="H3938" s="69">
        <f t="shared" si="986"/>
        <v>1.482092540291262E-3</v>
      </c>
      <c r="I3938" s="66">
        <f t="shared" si="986"/>
        <v>-8.3182673882681843</v>
      </c>
      <c r="J3938" s="73">
        <f t="shared" si="976"/>
        <v>8.318267520302788</v>
      </c>
      <c r="K3938" s="66">
        <f t="shared" si="977"/>
        <v>1.1789290352195367</v>
      </c>
      <c r="L3938" s="69">
        <f t="shared" si="987"/>
        <v>11.854591222632777</v>
      </c>
      <c r="M3938" s="66">
        <f t="shared" si="987"/>
        <v>-57.569218016043457</v>
      </c>
      <c r="N3938" s="69">
        <f t="shared" si="984"/>
        <v>4.7454273625069225</v>
      </c>
      <c r="O3938" s="69">
        <f t="shared" si="985"/>
        <v>-4.0046763587475555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7472819286316499E-3</v>
      </c>
      <c r="G3939" s="77">
        <f t="shared" si="981"/>
        <v>-3.0532508539238279E-6</v>
      </c>
      <c r="H3939" s="69">
        <f t="shared" si="986"/>
        <v>1.4785896976641584E-3</v>
      </c>
      <c r="I3939" s="66">
        <f t="shared" si="986"/>
        <v>-8.3182673944022376</v>
      </c>
      <c r="J3939" s="73">
        <f t="shared" si="976"/>
        <v>8.3182675258134662</v>
      </c>
      <c r="K3939" s="66">
        <f t="shared" si="977"/>
        <v>1.1789290359988598</v>
      </c>
      <c r="L3939" s="69">
        <f t="shared" si="987"/>
        <v>11.854594186817858</v>
      </c>
      <c r="M3939" s="66">
        <f t="shared" si="987"/>
        <v>-57.585854550819995</v>
      </c>
      <c r="N3939" s="69">
        <f t="shared" si="984"/>
        <v>4.7454273625069225</v>
      </c>
      <c r="O3939" s="69">
        <f t="shared" si="985"/>
        <v>-4.0046763587475555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7431523269050518E-3</v>
      </c>
      <c r="G3940" s="77">
        <f t="shared" si="981"/>
        <v>-3.0395366223956444E-6</v>
      </c>
      <c r="H3940" s="69">
        <f t="shared" ref="H3940:I3955" si="988">H3939+$B$4*F3939</f>
        <v>1.4750951338068951E-3</v>
      </c>
      <c r="I3940" s="66">
        <f t="shared" si="988"/>
        <v>-8.3182674005087396</v>
      </c>
      <c r="J3940" s="73">
        <f t="shared" si="976"/>
        <v>8.3182675312995364</v>
      </c>
      <c r="K3940" s="66">
        <f t="shared" si="977"/>
        <v>1.1789290367747027</v>
      </c>
      <c r="L3940" s="69">
        <f t="shared" ref="L3940:M3955" si="989">L3939+$B$4*H3939</f>
        <v>11.854597143997253</v>
      </c>
      <c r="M3940" s="66">
        <f t="shared" si="989"/>
        <v>-57.602491085608797</v>
      </c>
      <c r="N3940" s="69">
        <f t="shared" si="984"/>
        <v>4.7454273625069225</v>
      </c>
      <c r="O3940" s="69">
        <f t="shared" si="985"/>
        <v>-4.0046763587475555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7390324852500142E-3</v>
      </c>
      <c r="G3941" s="77">
        <f t="shared" si="981"/>
        <v>-3.025883820839681E-6</v>
      </c>
      <c r="H3941" s="69">
        <f t="shared" si="988"/>
        <v>1.4716088291530851E-3</v>
      </c>
      <c r="I3941" s="66">
        <f t="shared" si="988"/>
        <v>-8.3182674065878128</v>
      </c>
      <c r="J3941" s="73">
        <f t="shared" si="976"/>
        <v>8.3182675367611072</v>
      </c>
      <c r="K3941" s="66">
        <f t="shared" si="977"/>
        <v>1.1789290375470809</v>
      </c>
      <c r="L3941" s="69">
        <f t="shared" si="989"/>
        <v>11.854600094187521</v>
      </c>
      <c r="M3941" s="66">
        <f t="shared" si="989"/>
        <v>-57.619127620409813</v>
      </c>
      <c r="N3941" s="69">
        <f t="shared" si="984"/>
        <v>4.7454273625069225</v>
      </c>
      <c r="O3941" s="69">
        <f t="shared" si="985"/>
        <v>-4.0046763587475555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7349223805992332E-3</v>
      </c>
      <c r="G3942" s="77">
        <f t="shared" si="981"/>
        <v>-3.0122921774733413E-6</v>
      </c>
      <c r="H3942" s="69">
        <f t="shared" si="988"/>
        <v>1.468130764182585E-3</v>
      </c>
      <c r="I3942" s="66">
        <f t="shared" si="988"/>
        <v>-8.3182674126395799</v>
      </c>
      <c r="J3942" s="73">
        <f t="shared" si="976"/>
        <v>8.318267542198285</v>
      </c>
      <c r="K3942" s="66">
        <f t="shared" si="977"/>
        <v>1.1789290383160096</v>
      </c>
      <c r="L3942" s="69">
        <f t="shared" si="989"/>
        <v>11.85460303740518</v>
      </c>
      <c r="M3942" s="66">
        <f t="shared" si="989"/>
        <v>-57.635764155222986</v>
      </c>
      <c r="N3942" s="69">
        <f t="shared" si="984"/>
        <v>4.7454273625069225</v>
      </c>
      <c r="O3942" s="69">
        <f t="shared" si="985"/>
        <v>-4.0046763587475555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7308219899399232E-3</v>
      </c>
      <c r="G3943" s="77">
        <f t="shared" si="981"/>
        <v>-2.9987614187376721E-6</v>
      </c>
      <c r="H3943" s="69">
        <f t="shared" si="988"/>
        <v>1.4646609194213867E-3</v>
      </c>
      <c r="I3943" s="66">
        <f t="shared" si="988"/>
        <v>-8.3182674186641634</v>
      </c>
      <c r="J3943" s="73">
        <f t="shared" si="976"/>
        <v>8.3182675476111836</v>
      </c>
      <c r="K3943" s="66">
        <f t="shared" si="977"/>
        <v>1.1789290390815046</v>
      </c>
      <c r="L3943" s="69">
        <f t="shared" si="989"/>
        <v>11.854605973666709</v>
      </c>
      <c r="M3943" s="66">
        <f t="shared" si="989"/>
        <v>-57.652400690048268</v>
      </c>
      <c r="N3943" s="69">
        <f t="shared" si="984"/>
        <v>4.7454273625069225</v>
      </c>
      <c r="O3943" s="69">
        <f t="shared" si="985"/>
        <v>-4.0046763587475555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7267312903136885E-3</v>
      </c>
      <c r="G3944" s="77">
        <f t="shared" si="981"/>
        <v>-2.9852912692973632E-6</v>
      </c>
      <c r="H3944" s="69">
        <f t="shared" si="988"/>
        <v>1.4611992754415069E-3</v>
      </c>
      <c r="I3944" s="66">
        <f t="shared" si="988"/>
        <v>-8.3182674246616859</v>
      </c>
      <c r="J3944" s="73">
        <f t="shared" si="976"/>
        <v>8.3182675529999077</v>
      </c>
      <c r="K3944" s="66">
        <f t="shared" si="977"/>
        <v>1.178929039843581</v>
      </c>
      <c r="L3944" s="69">
        <f t="shared" si="989"/>
        <v>11.854608902988549</v>
      </c>
      <c r="M3944" s="66">
        <f t="shared" si="989"/>
        <v>-57.669037224885599</v>
      </c>
      <c r="N3944" s="69">
        <f t="shared" si="984"/>
        <v>4.7454273625069225</v>
      </c>
      <c r="O3944" s="69">
        <f t="shared" si="985"/>
        <v>-4.0046763587475555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722650258816392E-3</v>
      </c>
      <c r="G3945" s="77">
        <f t="shared" si="981"/>
        <v>-2.9718814609225319E-6</v>
      </c>
      <c r="H3945" s="69">
        <f t="shared" si="988"/>
        <v>1.4577458128608796E-3</v>
      </c>
      <c r="I3945" s="66">
        <f t="shared" si="988"/>
        <v>-8.3182674306322681</v>
      </c>
      <c r="J3945" s="73">
        <f t="shared" si="976"/>
        <v>8.3182675583645675</v>
      </c>
      <c r="K3945" s="66">
        <f t="shared" si="977"/>
        <v>1.1789290406022539</v>
      </c>
      <c r="L3945" s="69">
        <f t="shared" si="989"/>
        <v>11.854611825387099</v>
      </c>
      <c r="M3945" s="66">
        <f t="shared" si="989"/>
        <v>-57.685673759734925</v>
      </c>
      <c r="N3945" s="69">
        <f t="shared" si="984"/>
        <v>4.7454273625069225</v>
      </c>
      <c r="O3945" s="69">
        <f t="shared" si="985"/>
        <v>-4.0046763587475555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7185788725980295E-3</v>
      </c>
      <c r="G3946" s="77">
        <f t="shared" si="981"/>
        <v>-2.9585317236069386E-6</v>
      </c>
      <c r="H3946" s="69">
        <f t="shared" si="988"/>
        <v>1.4543005123432468E-3</v>
      </c>
      <c r="I3946" s="66">
        <f t="shared" si="988"/>
        <v>-8.318267436576031</v>
      </c>
      <c r="J3946" s="73">
        <f t="shared" si="976"/>
        <v>8.3182675637052679</v>
      </c>
      <c r="K3946" s="66">
        <f t="shared" si="977"/>
        <v>1.1789290413575386</v>
      </c>
      <c r="L3946" s="69">
        <f t="shared" si="989"/>
        <v>11.854614740878725</v>
      </c>
      <c r="M3946" s="66">
        <f t="shared" si="989"/>
        <v>-57.702310294596188</v>
      </c>
      <c r="N3946" s="69">
        <f t="shared" si="984"/>
        <v>4.7454273625069225</v>
      </c>
      <c r="O3946" s="69">
        <f t="shared" si="985"/>
        <v>-4.0046763587475555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7145171088626013E-3</v>
      </c>
      <c r="G3947" s="77">
        <f t="shared" si="981"/>
        <v>-2.9452417891207006E-6</v>
      </c>
      <c r="H3947" s="69">
        <f t="shared" si="988"/>
        <v>1.4508633545980507E-3</v>
      </c>
      <c r="I3947" s="66">
        <f t="shared" si="988"/>
        <v>-8.3182674424930951</v>
      </c>
      <c r="J3947" s="73">
        <f t="shared" si="976"/>
        <v>8.3182675690221153</v>
      </c>
      <c r="K3947" s="66">
        <f t="shared" si="977"/>
        <v>1.17892904210945</v>
      </c>
      <c r="L3947" s="69">
        <f t="shared" si="989"/>
        <v>11.854617649479749</v>
      </c>
      <c r="M3947" s="66">
        <f t="shared" si="989"/>
        <v>-57.718946829469338</v>
      </c>
      <c r="N3947" s="69">
        <f t="shared" si="984"/>
        <v>4.7454273625069225</v>
      </c>
      <c r="O3947" s="69">
        <f t="shared" si="985"/>
        <v>-4.0046763587475555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7104649448679832E-3</v>
      </c>
      <c r="G3948" s="77">
        <f t="shared" si="981"/>
        <v>-2.932011389233935E-6</v>
      </c>
      <c r="H3948" s="69">
        <f t="shared" si="988"/>
        <v>1.4474343203803256E-3</v>
      </c>
      <c r="I3948" s="66">
        <f t="shared" si="988"/>
        <v>-8.3182674483835779</v>
      </c>
      <c r="J3948" s="73">
        <f t="shared" si="976"/>
        <v>8.3182675743152164</v>
      </c>
      <c r="K3948" s="66">
        <f t="shared" si="977"/>
        <v>1.1789290428580033</v>
      </c>
      <c r="L3948" s="69">
        <f t="shared" si="989"/>
        <v>11.854620551206459</v>
      </c>
      <c r="M3948" s="66">
        <f t="shared" si="989"/>
        <v>-57.735583364354326</v>
      </c>
      <c r="N3948" s="69">
        <f t="shared" si="984"/>
        <v>4.7454273625069225</v>
      </c>
      <c r="O3948" s="69">
        <f t="shared" si="985"/>
        <v>-4.0046763587475555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7064223579258018E-3</v>
      </c>
      <c r="G3949" s="77">
        <f t="shared" si="981"/>
        <v>-2.9188402628221866E-6</v>
      </c>
      <c r="H3949" s="69">
        <f t="shared" si="988"/>
        <v>1.4440133904905896E-3</v>
      </c>
      <c r="I3949" s="66">
        <f t="shared" si="988"/>
        <v>-8.3182674542476001</v>
      </c>
      <c r="J3949" s="73">
        <f t="shared" si="976"/>
        <v>8.3182675795846759</v>
      </c>
      <c r="K3949" s="66">
        <f t="shared" si="977"/>
        <v>1.1789290436032132</v>
      </c>
      <c r="L3949" s="69">
        <f t="shared" si="989"/>
        <v>11.854623446075099</v>
      </c>
      <c r="M3949" s="66">
        <f t="shared" si="989"/>
        <v>-57.752219899251095</v>
      </c>
      <c r="N3949" s="69">
        <f t="shared" si="984"/>
        <v>4.7454273625069225</v>
      </c>
      <c r="O3949" s="69">
        <f t="shared" si="985"/>
        <v>-4.0046763587475555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7023893254013039E-3</v>
      </c>
      <c r="G3950" s="77">
        <f t="shared" si="981"/>
        <v>-2.9057281416555725E-6</v>
      </c>
      <c r="H3950" s="69">
        <f t="shared" si="988"/>
        <v>1.4406005457747379E-3</v>
      </c>
      <c r="I3950" s="66">
        <f t="shared" si="988"/>
        <v>-8.3182674600852806</v>
      </c>
      <c r="J3950" s="73">
        <f t="shared" si="976"/>
        <v>8.318267584830604</v>
      </c>
      <c r="K3950" s="66">
        <f t="shared" si="977"/>
        <v>1.178929044345095</v>
      </c>
      <c r="L3950" s="69">
        <f t="shared" si="989"/>
        <v>11.85462633410188</v>
      </c>
      <c r="M3950" s="66">
        <f t="shared" si="989"/>
        <v>-57.768856434159588</v>
      </c>
      <c r="N3950" s="69">
        <f t="shared" si="984"/>
        <v>4.7454273625069225</v>
      </c>
      <c r="O3950" s="69">
        <f t="shared" si="985"/>
        <v>-4.0046763587475555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6983658247132342E-3</v>
      </c>
      <c r="G3951" s="77">
        <f t="shared" si="981"/>
        <v>-2.8926747592805668E-6</v>
      </c>
      <c r="H3951" s="69">
        <f t="shared" si="988"/>
        <v>1.4371957671239354E-3</v>
      </c>
      <c r="I3951" s="66">
        <f t="shared" si="988"/>
        <v>-8.3182674658967368</v>
      </c>
      <c r="J3951" s="73">
        <f t="shared" si="976"/>
        <v>8.3182675900530985</v>
      </c>
      <c r="K3951" s="66">
        <f t="shared" si="977"/>
        <v>1.1789290450836631</v>
      </c>
      <c r="L3951" s="69">
        <f t="shared" si="989"/>
        <v>11.854629215302971</v>
      </c>
      <c r="M3951" s="66">
        <f t="shared" si="989"/>
        <v>-57.785492969079762</v>
      </c>
      <c r="N3951" s="69">
        <f t="shared" si="984"/>
        <v>4.7454273625069225</v>
      </c>
      <c r="O3951" s="69">
        <f t="shared" si="985"/>
        <v>-4.0046763587475555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6943518333337039E-3</v>
      </c>
      <c r="G3952" s="77">
        <f t="shared" si="981"/>
        <v>-2.8796798563490711E-6</v>
      </c>
      <c r="H3952" s="69">
        <f t="shared" si="988"/>
        <v>1.4337990354745089E-3</v>
      </c>
      <c r="I3952" s="66">
        <f t="shared" si="988"/>
        <v>-8.3182674716820859</v>
      </c>
      <c r="J3952" s="73">
        <f t="shared" si="976"/>
        <v>8.3182675952522693</v>
      </c>
      <c r="K3952" s="66">
        <f t="shared" si="977"/>
        <v>1.1789290458189328</v>
      </c>
      <c r="L3952" s="69">
        <f t="shared" si="989"/>
        <v>11.854632089694505</v>
      </c>
      <c r="M3952" s="66">
        <f t="shared" si="989"/>
        <v>-57.802129504011553</v>
      </c>
      <c r="N3952" s="69">
        <f t="shared" si="984"/>
        <v>4.7454273625069225</v>
      </c>
      <c r="O3952" s="69">
        <f t="shared" si="985"/>
        <v>-4.0046763587475555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6903473287880688E-3</v>
      </c>
      <c r="G3953" s="77">
        <f t="shared" si="981"/>
        <v>-2.8667431717366298E-6</v>
      </c>
      <c r="H3953" s="69">
        <f t="shared" si="988"/>
        <v>1.4304103318078414E-3</v>
      </c>
      <c r="I3953" s="66">
        <f t="shared" si="988"/>
        <v>-8.3182674774414451</v>
      </c>
      <c r="J3953" s="73">
        <f t="shared" si="976"/>
        <v>8.3182676004282161</v>
      </c>
      <c r="K3953" s="66">
        <f t="shared" si="977"/>
        <v>1.1789290465509179</v>
      </c>
      <c r="L3953" s="69">
        <f t="shared" si="989"/>
        <v>11.854634957292575</v>
      </c>
      <c r="M3953" s="66">
        <f t="shared" si="989"/>
        <v>-57.818766038954919</v>
      </c>
      <c r="N3953" s="69">
        <f t="shared" si="984"/>
        <v>4.7454273625069225</v>
      </c>
      <c r="O3953" s="69">
        <f t="shared" si="985"/>
        <v>-4.0046763587475555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6863522886548007E-3</v>
      </c>
      <c r="G3954" s="77">
        <f t="shared" si="981"/>
        <v>-2.8538644478715014E-6</v>
      </c>
      <c r="H3954" s="69">
        <f t="shared" si="988"/>
        <v>1.4270296371502653E-3</v>
      </c>
      <c r="I3954" s="66">
        <f t="shared" si="988"/>
        <v>-8.3182674831749317</v>
      </c>
      <c r="J3954" s="73">
        <f t="shared" si="976"/>
        <v>8.3182676055810436</v>
      </c>
      <c r="K3954" s="66">
        <f t="shared" si="977"/>
        <v>1.1789290472796334</v>
      </c>
      <c r="L3954" s="69">
        <f t="shared" si="989"/>
        <v>11.854637818113238</v>
      </c>
      <c r="M3954" s="66">
        <f t="shared" si="989"/>
        <v>-57.835402573909803</v>
      </c>
      <c r="N3954" s="69">
        <f t="shared" si="984"/>
        <v>4.7454273625069225</v>
      </c>
      <c r="O3954" s="69">
        <f t="shared" si="985"/>
        <v>-4.0046763587475555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6823666905653632E-3</v>
      </c>
      <c r="G3955" s="77">
        <f t="shared" si="981"/>
        <v>-2.8410434236292303E-6</v>
      </c>
      <c r="H3955" s="69">
        <f t="shared" si="988"/>
        <v>1.4236569325729556E-3</v>
      </c>
      <c r="I3955" s="66">
        <f t="shared" si="988"/>
        <v>-8.3182674888826611</v>
      </c>
      <c r="J3955" s="73">
        <f t="shared" si="976"/>
        <v>8.3182676107108584</v>
      </c>
      <c r="K3955" s="66">
        <f t="shared" si="977"/>
        <v>1.1789290480050947</v>
      </c>
      <c r="L3955" s="69">
        <f t="shared" si="989"/>
        <v>11.854640672172513</v>
      </c>
      <c r="M3955" s="66">
        <f t="shared" si="989"/>
        <v>-57.852039108876156</v>
      </c>
      <c r="N3955" s="69">
        <f t="shared" si="984"/>
        <v>4.7454273625069225</v>
      </c>
      <c r="O3955" s="69">
        <f t="shared" si="985"/>
        <v>-4.0046763587475555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6783905122040878E-3</v>
      </c>
      <c r="G3956" s="77">
        <f t="shared" si="981"/>
        <v>-2.8282798343326476E-6</v>
      </c>
      <c r="H3956" s="69">
        <f t="shared" ref="H3956:I3971" si="990">H3955+$B$4*F3955</f>
        <v>1.420292199191825E-3</v>
      </c>
      <c r="I3956" s="66">
        <f t="shared" si="990"/>
        <v>-8.3182674945647488</v>
      </c>
      <c r="J3956" s="73">
        <f t="shared" si="976"/>
        <v>8.3182676158177582</v>
      </c>
      <c r="K3956" s="66">
        <f t="shared" si="977"/>
        <v>1.1789290487273152</v>
      </c>
      <c r="L3956" s="69">
        <f t="shared" ref="L3956:M3971" si="991">L3955+$B$4*H3955</f>
        <v>11.854643519486379</v>
      </c>
      <c r="M3956" s="66">
        <f t="shared" si="991"/>
        <v>-57.868675643853919</v>
      </c>
      <c r="N3956" s="69">
        <f t="shared" si="984"/>
        <v>4.7454273625069225</v>
      </c>
      <c r="O3956" s="69">
        <f t="shared" si="985"/>
        <v>-4.0046763587475555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6744237313080447E-3</v>
      </c>
      <c r="G3957" s="77">
        <f t="shared" si="981"/>
        <v>-2.8155734330681526E-6</v>
      </c>
      <c r="H3957" s="69">
        <f t="shared" si="990"/>
        <v>1.4169354181674167E-3</v>
      </c>
      <c r="I3957" s="66">
        <f t="shared" si="990"/>
        <v>-8.3182675002213085</v>
      </c>
      <c r="J3957" s="73">
        <f t="shared" si="976"/>
        <v>8.3182676209018442</v>
      </c>
      <c r="K3957" s="66">
        <f t="shared" si="977"/>
        <v>1.1789290494463094</v>
      </c>
      <c r="L3957" s="69">
        <f t="shared" si="991"/>
        <v>11.854646360070777</v>
      </c>
      <c r="M3957" s="66">
        <f t="shared" si="991"/>
        <v>-57.885312178843051</v>
      </c>
      <c r="N3957" s="69">
        <f t="shared" si="984"/>
        <v>4.7454273625069225</v>
      </c>
      <c r="O3957" s="69">
        <f t="shared" si="985"/>
        <v>-4.0046763587475555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6704663256669216E-3</v>
      </c>
      <c r="G3958" s="77">
        <f t="shared" si="981"/>
        <v>-2.8029239640403603E-6</v>
      </c>
      <c r="H3958" s="69">
        <f t="shared" si="990"/>
        <v>1.4135865707048006E-3</v>
      </c>
      <c r="I3958" s="66">
        <f t="shared" si="990"/>
        <v>-8.3182675058524556</v>
      </c>
      <c r="J3958" s="73">
        <f t="shared" si="976"/>
        <v>8.3182676259632231</v>
      </c>
      <c r="K3958" s="66">
        <f t="shared" si="977"/>
        <v>1.1789290501620924</v>
      </c>
      <c r="L3958" s="69">
        <f t="shared" si="991"/>
        <v>11.854649193941613</v>
      </c>
      <c r="M3958" s="66">
        <f t="shared" si="991"/>
        <v>-57.901948713843495</v>
      </c>
      <c r="N3958" s="69">
        <f t="shared" si="984"/>
        <v>4.7454273625069225</v>
      </c>
      <c r="O3958" s="69">
        <f t="shared" si="985"/>
        <v>-4.0046763587475555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6665182731229E-3</v>
      </c>
      <c r="G3959" s="77">
        <f t="shared" si="981"/>
        <v>-2.7903311661248154E-6</v>
      </c>
      <c r="H3959" s="69">
        <f t="shared" si="990"/>
        <v>1.4102456380534667E-3</v>
      </c>
      <c r="I3959" s="66">
        <f t="shared" si="990"/>
        <v>-8.3182675114583038</v>
      </c>
      <c r="J3959" s="73">
        <f t="shared" si="976"/>
        <v>8.3182676310019925</v>
      </c>
      <c r="K3959" s="66">
        <f t="shared" si="977"/>
        <v>1.1789290508746777</v>
      </c>
      <c r="L3959" s="69">
        <f t="shared" si="991"/>
        <v>11.854652021114754</v>
      </c>
      <c r="M3959" s="66">
        <f t="shared" si="991"/>
        <v>-57.918585248855202</v>
      </c>
      <c r="N3959" s="69">
        <f t="shared" si="984"/>
        <v>4.7454273625069225</v>
      </c>
      <c r="O3959" s="69">
        <f t="shared" si="985"/>
        <v>-4.0046763587475555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6625795515705277E-3</v>
      </c>
      <c r="G3960" s="77">
        <f t="shared" si="981"/>
        <v>-2.777794794184274E-6</v>
      </c>
      <c r="H3960" s="69">
        <f t="shared" si="990"/>
        <v>1.4069126015072209E-3</v>
      </c>
      <c r="I3960" s="66">
        <f t="shared" si="990"/>
        <v>-8.3182675170389668</v>
      </c>
      <c r="J3960" s="73">
        <f t="shared" si="976"/>
        <v>8.3182676360182519</v>
      </c>
      <c r="K3960" s="66">
        <f t="shared" si="977"/>
        <v>1.1789290515840798</v>
      </c>
      <c r="L3960" s="69">
        <f t="shared" si="991"/>
        <v>11.854654841606031</v>
      </c>
      <c r="M3960" s="66">
        <f t="shared" si="991"/>
        <v>-57.93522178387812</v>
      </c>
      <c r="N3960" s="69">
        <f t="shared" si="984"/>
        <v>4.7454273625069225</v>
      </c>
      <c r="O3960" s="69">
        <f t="shared" si="985"/>
        <v>-4.0046763587475555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6586501389565984E-3</v>
      </c>
      <c r="G3961" s="77">
        <f t="shared" si="981"/>
        <v>-2.7653145924233513E-6</v>
      </c>
      <c r="H3961" s="69">
        <f t="shared" si="990"/>
        <v>1.4035874424040799E-3</v>
      </c>
      <c r="I3961" s="66">
        <f t="shared" si="990"/>
        <v>-8.3182675225945566</v>
      </c>
      <c r="J3961" s="73">
        <f t="shared" si="976"/>
        <v>8.3182676410121061</v>
      </c>
      <c r="K3961" s="66">
        <f t="shared" si="977"/>
        <v>1.1789290522903135</v>
      </c>
      <c r="L3961" s="69">
        <f t="shared" si="991"/>
        <v>11.854657655431234</v>
      </c>
      <c r="M3961" s="66">
        <f t="shared" si="991"/>
        <v>-57.951858318912201</v>
      </c>
      <c r="N3961" s="69">
        <f t="shared" si="984"/>
        <v>4.7454273625069225</v>
      </c>
      <c r="O3961" s="69">
        <f t="shared" si="985"/>
        <v>-4.0046763587475555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6547300132800269E-3</v>
      </c>
      <c r="G3962" s="77">
        <f t="shared" si="981"/>
        <v>-2.7528903050466624E-6</v>
      </c>
      <c r="H3962" s="69">
        <f t="shared" si="990"/>
        <v>1.4002701421261666E-3</v>
      </c>
      <c r="I3962" s="66">
        <f t="shared" si="990"/>
        <v>-8.318267528125185</v>
      </c>
      <c r="J3962" s="73">
        <f t="shared" si="976"/>
        <v>8.3182676459836475</v>
      </c>
      <c r="K3962" s="66">
        <f t="shared" si="977"/>
        <v>1.1789290529933916</v>
      </c>
      <c r="L3962" s="69">
        <f t="shared" si="991"/>
        <v>11.85466046260612</v>
      </c>
      <c r="M3962" s="66">
        <f t="shared" si="991"/>
        <v>-57.968494853957388</v>
      </c>
      <c r="N3962" s="69">
        <f t="shared" si="984"/>
        <v>4.7454273625069225</v>
      </c>
      <c r="O3962" s="69">
        <f t="shared" si="985"/>
        <v>-4.0046763587475555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6508191525917235E-3</v>
      </c>
      <c r="G3963" s="77">
        <f t="shared" si="981"/>
        <v>-2.7405216957987477E-6</v>
      </c>
      <c r="H3963" s="69">
        <f t="shared" si="990"/>
        <v>1.3969606820996067E-3</v>
      </c>
      <c r="I3963" s="66">
        <f t="shared" si="990"/>
        <v>-8.3182675336309657</v>
      </c>
      <c r="J3963" s="73">
        <f t="shared" si="976"/>
        <v>8.3182676509329827</v>
      </c>
      <c r="K3963" s="66">
        <f t="shared" si="977"/>
        <v>1.1789290536933292</v>
      </c>
      <c r="L3963" s="69">
        <f t="shared" si="991"/>
        <v>11.854663263146405</v>
      </c>
      <c r="M3963" s="66">
        <f t="shared" si="991"/>
        <v>-57.985131389013638</v>
      </c>
      <c r="N3963" s="69">
        <f t="shared" si="984"/>
        <v>4.7454273625069225</v>
      </c>
      <c r="O3963" s="69">
        <f t="shared" si="985"/>
        <v>-4.0046763587475555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646917534994477E-3</v>
      </c>
      <c r="G3964" s="77">
        <f t="shared" si="981"/>
        <v>-2.7282085017787949E-6</v>
      </c>
      <c r="H3964" s="69">
        <f t="shared" si="990"/>
        <v>1.3936590437944232E-3</v>
      </c>
      <c r="I3964" s="66">
        <f t="shared" si="990"/>
        <v>-8.3182675391120089</v>
      </c>
      <c r="J3964" s="73">
        <f t="shared" si="976"/>
        <v>8.3182676558602093</v>
      </c>
      <c r="K3964" s="66">
        <f t="shared" si="977"/>
        <v>1.1789290543901403</v>
      </c>
      <c r="L3964" s="69">
        <f t="shared" si="991"/>
        <v>11.854666057067769</v>
      </c>
      <c r="M3964" s="66">
        <f t="shared" si="991"/>
        <v>-58.001767924080902</v>
      </c>
      <c r="N3964" s="69">
        <f t="shared" si="984"/>
        <v>4.7454273625069225</v>
      </c>
      <c r="O3964" s="69">
        <f t="shared" si="985"/>
        <v>-4.0046763587475555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6430251386428264E-3</v>
      </c>
      <c r="G3965" s="77">
        <f t="shared" si="981"/>
        <v>-2.7159504796259171E-6</v>
      </c>
      <c r="H3965" s="69">
        <f t="shared" si="990"/>
        <v>1.3903652087244342E-3</v>
      </c>
      <c r="I3965" s="66">
        <f t="shared" si="990"/>
        <v>-8.3182675445684264</v>
      </c>
      <c r="J3965" s="73">
        <f t="shared" si="976"/>
        <v>8.3182676607654216</v>
      </c>
      <c r="K3965" s="66">
        <f t="shared" si="977"/>
        <v>1.1789290550838378</v>
      </c>
      <c r="L3965" s="69">
        <f t="shared" si="991"/>
        <v>11.854668844385857</v>
      </c>
      <c r="M3965" s="66">
        <f t="shared" si="991"/>
        <v>-58.018404459159129</v>
      </c>
      <c r="N3965" s="69">
        <f t="shared" si="984"/>
        <v>4.7454273625069225</v>
      </c>
      <c r="O3965" s="69">
        <f t="shared" si="985"/>
        <v>-4.0046763587475555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6391419417429401E-3</v>
      </c>
      <c r="G3966" s="77">
        <f t="shared" si="981"/>
        <v>-2.703747387755584E-6</v>
      </c>
      <c r="H3966" s="69">
        <f t="shared" si="990"/>
        <v>1.3870791584471485E-3</v>
      </c>
      <c r="I3966" s="66">
        <f t="shared" si="990"/>
        <v>-8.3182675500003267</v>
      </c>
      <c r="J3966" s="73">
        <f t="shared" si="976"/>
        <v>8.3182676656487224</v>
      </c>
      <c r="K3966" s="66">
        <f t="shared" si="977"/>
        <v>1.178929055774437</v>
      </c>
      <c r="L3966" s="69">
        <f t="shared" si="991"/>
        <v>11.854671625116275</v>
      </c>
      <c r="M3966" s="66">
        <f t="shared" si="991"/>
        <v>-58.035040994248263</v>
      </c>
      <c r="N3966" s="69">
        <f t="shared" si="984"/>
        <v>4.7454273625069225</v>
      </c>
      <c r="O3966" s="69">
        <f t="shared" si="985"/>
        <v>-4.0046763587475555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6352679225524974E-3</v>
      </c>
      <c r="G3967" s="77">
        <f t="shared" si="981"/>
        <v>-2.6915989757014813E-6</v>
      </c>
      <c r="H3967" s="69">
        <f t="shared" si="990"/>
        <v>1.3838008745636625E-3</v>
      </c>
      <c r="I3967" s="66">
        <f t="shared" si="990"/>
        <v>-8.3182675554078216</v>
      </c>
      <c r="J3967" s="73">
        <f t="shared" si="976"/>
        <v>8.3182676705102043</v>
      </c>
      <c r="K3967" s="66">
        <f t="shared" si="977"/>
        <v>1.1789290564619503</v>
      </c>
      <c r="L3967" s="69">
        <f t="shared" si="991"/>
        <v>11.854674399274591</v>
      </c>
      <c r="M3967" s="66">
        <f t="shared" si="991"/>
        <v>-58.051677529348261</v>
      </c>
      <c r="N3967" s="69">
        <f t="shared" si="984"/>
        <v>4.7454273625069225</v>
      </c>
      <c r="O3967" s="69">
        <f t="shared" si="985"/>
        <v>-4.0046763587475555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6314030593805604E-3</v>
      </c>
      <c r="G3968" s="77">
        <f t="shared" si="981"/>
        <v>-2.6795050018790789E-6</v>
      </c>
      <c r="H3968" s="69">
        <f t="shared" si="990"/>
        <v>1.3805303387185576E-3</v>
      </c>
      <c r="I3968" s="66">
        <f t="shared" si="990"/>
        <v>-8.3182675607910195</v>
      </c>
      <c r="J3968" s="73">
        <f t="shared" si="976"/>
        <v>8.3182676753499685</v>
      </c>
      <c r="K3968" s="66">
        <f t="shared" si="977"/>
        <v>1.1789290571463924</v>
      </c>
      <c r="L3968" s="69">
        <f t="shared" si="991"/>
        <v>11.854677166876341</v>
      </c>
      <c r="M3968" s="66">
        <f t="shared" si="991"/>
        <v>-58.068314064459074</v>
      </c>
      <c r="N3968" s="69">
        <f t="shared" si="984"/>
        <v>4.7454273625069225</v>
      </c>
      <c r="O3968" s="69">
        <f t="shared" si="985"/>
        <v>-4.0046763587475555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6275473305874589E-3</v>
      </c>
      <c r="G3969" s="77">
        <f t="shared" si="981"/>
        <v>-2.6674652211511329E-6</v>
      </c>
      <c r="H3969" s="69">
        <f t="shared" si="990"/>
        <v>1.3772675325997965E-3</v>
      </c>
      <c r="I3969" s="66">
        <f t="shared" si="990"/>
        <v>-8.3182675661500287</v>
      </c>
      <c r="J3969" s="73">
        <f t="shared" si="976"/>
        <v>8.3182676801681108</v>
      </c>
      <c r="K3969" s="66">
        <f t="shared" si="977"/>
        <v>1.1789290578277767</v>
      </c>
      <c r="L3969" s="69">
        <f t="shared" si="991"/>
        <v>11.854679927937019</v>
      </c>
      <c r="M3969" s="66">
        <f t="shared" si="991"/>
        <v>-58.084950599580658</v>
      </c>
      <c r="N3969" s="69">
        <f t="shared" si="984"/>
        <v>4.7454273625069225</v>
      </c>
      <c r="O3969" s="69">
        <f t="shared" si="985"/>
        <v>-4.0046763587475555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6237007145846647E-3</v>
      </c>
      <c r="G3970" s="77">
        <f t="shared" si="981"/>
        <v>-2.6554793937094701E-6</v>
      </c>
      <c r="H3970" s="69">
        <f t="shared" si="990"/>
        <v>1.3740124379386215E-3</v>
      </c>
      <c r="I3970" s="66">
        <f t="shared" si="990"/>
        <v>-8.3182675714849594</v>
      </c>
      <c r="J3970" s="73">
        <f t="shared" si="976"/>
        <v>8.3182676849647272</v>
      </c>
      <c r="K3970" s="66">
        <f t="shared" si="977"/>
        <v>1.1789290585061167</v>
      </c>
      <c r="L3970" s="69">
        <f t="shared" si="991"/>
        <v>11.854682682472085</v>
      </c>
      <c r="M3970" s="66">
        <f t="shared" si="991"/>
        <v>-58.101587134712958</v>
      </c>
      <c r="N3970" s="69">
        <f t="shared" si="984"/>
        <v>4.7454273625069225</v>
      </c>
      <c r="O3970" s="69">
        <f t="shared" si="985"/>
        <v>-4.0046763587475555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6198631898346732E-3</v>
      </c>
      <c r="G3971" s="77">
        <f t="shared" si="981"/>
        <v>-2.6435472744168464E-6</v>
      </c>
      <c r="H3971" s="69">
        <f t="shared" si="990"/>
        <v>1.3707650365094523E-3</v>
      </c>
      <c r="I3971" s="66">
        <f t="shared" si="990"/>
        <v>-8.3182675767959182</v>
      </c>
      <c r="J3971" s="73">
        <f t="shared" ref="J3971:J4034" si="992">SQRT(H3971^2+I3971^2)</f>
        <v>8.3182676897399155</v>
      </c>
      <c r="K3971" s="66">
        <f t="shared" ref="K3971:K4034" si="993">$B$12+$B$13*J3971</f>
        <v>1.1789290591814265</v>
      </c>
      <c r="L3971" s="69">
        <f t="shared" si="991"/>
        <v>11.854685430496961</v>
      </c>
      <c r="M3971" s="66">
        <f t="shared" si="991"/>
        <v>-58.118223669855929</v>
      </c>
      <c r="N3971" s="69">
        <f t="shared" si="984"/>
        <v>4.7454273625069225</v>
      </c>
      <c r="O3971" s="69">
        <f t="shared" si="985"/>
        <v>-4.0046763587475555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6160347348508823E-3</v>
      </c>
      <c r="G3972" s="77">
        <f t="shared" ref="G3972:G4035" si="997">-$B$5-K3971*I3971</f>
        <v>-2.6316686234650888E-6</v>
      </c>
      <c r="H3972" s="69">
        <f t="shared" ref="H3972:I3987" si="998">H3971+$B$4*F3971</f>
        <v>1.3675253101297828E-3</v>
      </c>
      <c r="I3972" s="66">
        <f t="shared" si="998"/>
        <v>-8.3182675820830134</v>
      </c>
      <c r="J3972" s="73">
        <f t="shared" si="992"/>
        <v>8.3182676944937679</v>
      </c>
      <c r="K3972" s="66">
        <f t="shared" si="993"/>
        <v>1.1789290598537188</v>
      </c>
      <c r="L3972" s="69">
        <f t="shared" ref="L3972:M3987" si="999">L3971+$B$4*H3971</f>
        <v>11.854688172027034</v>
      </c>
      <c r="M3972" s="66">
        <f t="shared" si="999"/>
        <v>-58.134860205009524</v>
      </c>
      <c r="N3972" s="69">
        <f t="shared" ref="N3972:N4035" si="1000">IF(M3971&gt;=0,L3972,N3971)</f>
        <v>4.7454273625069225</v>
      </c>
      <c r="O3972" s="69">
        <f t="shared" ref="O3972:O4035" si="1001">IF(M3971&gt;=0,M3972,O3971)</f>
        <v>-4.0046763587475555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61221532819747E-3</v>
      </c>
      <c r="G3973" s="77">
        <f t="shared" si="997"/>
        <v>-2.6198432063750943E-6</v>
      </c>
      <c r="H3973" s="69">
        <f t="shared" si="998"/>
        <v>1.364293240660081E-3</v>
      </c>
      <c r="I3973" s="66">
        <f t="shared" si="998"/>
        <v>-8.3182675873463499</v>
      </c>
      <c r="J3973" s="73">
        <f t="shared" si="992"/>
        <v>8.3182676992263787</v>
      </c>
      <c r="K3973" s="66">
        <f t="shared" si="993"/>
        <v>1.1789290605230072</v>
      </c>
      <c r="L3973" s="69">
        <f t="shared" si="999"/>
        <v>11.854690907077654</v>
      </c>
      <c r="M3973" s="66">
        <f t="shared" si="999"/>
        <v>-58.151496740173691</v>
      </c>
      <c r="N3973" s="69">
        <f t="shared" si="1000"/>
        <v>4.7454273625069225</v>
      </c>
      <c r="O3973" s="69">
        <f t="shared" si="1001"/>
        <v>-4.0046763587475555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6084049484892781E-3</v>
      </c>
      <c r="G3974" s="77">
        <f t="shared" si="997"/>
        <v>-2.6080707851150464E-6</v>
      </c>
      <c r="H3974" s="69">
        <f t="shared" si="998"/>
        <v>1.3610688100036861E-3</v>
      </c>
      <c r="I3974" s="66">
        <f t="shared" si="998"/>
        <v>-8.3182675925860359</v>
      </c>
      <c r="J3974" s="73">
        <f t="shared" si="992"/>
        <v>8.3182677039378454</v>
      </c>
      <c r="K3974" s="66">
        <f t="shared" si="993"/>
        <v>1.1789290611893053</v>
      </c>
      <c r="L3974" s="69">
        <f t="shared" si="999"/>
        <v>11.854693635664136</v>
      </c>
      <c r="M3974" s="66">
        <f t="shared" si="999"/>
        <v>-58.168133275348382</v>
      </c>
      <c r="N3974" s="69">
        <f t="shared" si="1000"/>
        <v>4.7454273625069225</v>
      </c>
      <c r="O3974" s="69">
        <f t="shared" si="1001"/>
        <v>-4.0046763587475555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6046035743916905E-3</v>
      </c>
      <c r="G3975" s="77">
        <f t="shared" si="997"/>
        <v>-2.5963511216531288E-6</v>
      </c>
      <c r="H3975" s="69">
        <f t="shared" si="998"/>
        <v>1.3578520001067075E-3</v>
      </c>
      <c r="I3975" s="66">
        <f t="shared" si="998"/>
        <v>-8.3182675978021781</v>
      </c>
      <c r="J3975" s="73">
        <f t="shared" si="992"/>
        <v>8.3182677086282624</v>
      </c>
      <c r="K3975" s="66">
        <f t="shared" si="993"/>
        <v>1.1789290618526267</v>
      </c>
      <c r="L3975" s="69">
        <f t="shared" si="999"/>
        <v>11.854696357801755</v>
      </c>
      <c r="M3975" s="66">
        <f t="shared" si="999"/>
        <v>-58.184769810533552</v>
      </c>
      <c r="N3975" s="69">
        <f t="shared" si="1000"/>
        <v>4.7454273625069225</v>
      </c>
      <c r="O3975" s="69">
        <f t="shared" si="1001"/>
        <v>-4.0046763587475555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6008111846205135E-3</v>
      </c>
      <c r="G3976" s="77">
        <f t="shared" si="997"/>
        <v>-2.5846839744048111E-6</v>
      </c>
      <c r="H3976" s="69">
        <f t="shared" si="998"/>
        <v>1.354642792957924E-3</v>
      </c>
      <c r="I3976" s="66">
        <f t="shared" si="998"/>
        <v>-8.3182676029948794</v>
      </c>
      <c r="J3976" s="73">
        <f t="shared" si="992"/>
        <v>8.3182677132977183</v>
      </c>
      <c r="K3976" s="66">
        <f t="shared" si="993"/>
        <v>1.1789290625129836</v>
      </c>
      <c r="L3976" s="69">
        <f t="shared" si="999"/>
        <v>11.854699073505754</v>
      </c>
      <c r="M3976" s="66">
        <f t="shared" si="999"/>
        <v>-58.201406345729154</v>
      </c>
      <c r="N3976" s="69">
        <f t="shared" si="1000"/>
        <v>4.7454273625069225</v>
      </c>
      <c r="O3976" s="69">
        <f t="shared" si="1001"/>
        <v>-4.0046763587475555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5970277579418551E-3</v>
      </c>
      <c r="G3977" s="77">
        <f t="shared" si="997"/>
        <v>-2.5730691231018454E-6</v>
      </c>
      <c r="H3977" s="69">
        <f t="shared" si="998"/>
        <v>1.351441170588683E-3</v>
      </c>
      <c r="I3977" s="66">
        <f t="shared" si="998"/>
        <v>-8.3182676081642466</v>
      </c>
      <c r="J3977" s="73">
        <f t="shared" si="992"/>
        <v>8.3182677179463145</v>
      </c>
      <c r="K3977" s="66">
        <f t="shared" si="993"/>
        <v>1.1789290631703906</v>
      </c>
      <c r="L3977" s="69">
        <f t="shared" si="999"/>
        <v>11.85470178279134</v>
      </c>
      <c r="M3977" s="66">
        <f t="shared" si="999"/>
        <v>-58.218042880935144</v>
      </c>
      <c r="N3977" s="69">
        <f t="shared" si="1000"/>
        <v>4.7454273625069225</v>
      </c>
      <c r="O3977" s="69">
        <f t="shared" si="1001"/>
        <v>-4.0046763587475555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5932532731720121E-3</v>
      </c>
      <c r="G3978" s="77">
        <f t="shared" si="997"/>
        <v>-2.5615063190542742E-6</v>
      </c>
      <c r="H3978" s="69">
        <f t="shared" si="998"/>
        <v>1.3482471150727993E-3</v>
      </c>
      <c r="I3978" s="66">
        <f t="shared" si="998"/>
        <v>-8.3182676133103843</v>
      </c>
      <c r="J3978" s="73">
        <f t="shared" si="992"/>
        <v>8.3182677225741362</v>
      </c>
      <c r="K3978" s="66">
        <f t="shared" si="993"/>
        <v>1.1789290638248597</v>
      </c>
      <c r="L3978" s="69">
        <f t="shared" si="999"/>
        <v>11.854704485673681</v>
      </c>
      <c r="M3978" s="66">
        <f t="shared" si="999"/>
        <v>-58.234679416151472</v>
      </c>
      <c r="N3978" s="69">
        <f t="shared" si="1000"/>
        <v>4.7454273625069225</v>
      </c>
      <c r="O3978" s="69">
        <f t="shared" si="1001"/>
        <v>-4.0046763587475555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5894877091773433E-3</v>
      </c>
      <c r="G3979" s="77">
        <f t="shared" si="997"/>
        <v>-2.5499953384411356E-6</v>
      </c>
      <c r="H3979" s="69">
        <f t="shared" si="998"/>
        <v>1.3450606085264553E-3</v>
      </c>
      <c r="I3979" s="66">
        <f t="shared" si="998"/>
        <v>-8.3182676184333975</v>
      </c>
      <c r="J3979" s="73">
        <f t="shared" si="992"/>
        <v>8.3182677271812828</v>
      </c>
      <c r="K3979" s="66">
        <f t="shared" si="993"/>
        <v>1.1789290644764048</v>
      </c>
      <c r="L3979" s="69">
        <f t="shared" si="999"/>
        <v>11.85470718216791</v>
      </c>
      <c r="M3979" s="66">
        <f t="shared" si="999"/>
        <v>-58.251315951378096</v>
      </c>
      <c r="N3979" s="69">
        <f t="shared" si="1000"/>
        <v>4.7454273625069225</v>
      </c>
      <c r="O3979" s="69">
        <f t="shared" si="1001"/>
        <v>-4.0046763587475555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5857310448741577E-3</v>
      </c>
      <c r="G3980" s="77">
        <f t="shared" si="997"/>
        <v>-2.5385359432306132E-6</v>
      </c>
      <c r="H3980" s="69">
        <f t="shared" si="998"/>
        <v>1.3418816331081005E-3</v>
      </c>
      <c r="I3980" s="66">
        <f t="shared" si="998"/>
        <v>-8.318267623533389</v>
      </c>
      <c r="J3980" s="73">
        <f t="shared" si="992"/>
        <v>8.3182677317678433</v>
      </c>
      <c r="K3980" s="66">
        <f t="shared" si="993"/>
        <v>1.1789290651250386</v>
      </c>
      <c r="L3980" s="69">
        <f t="shared" si="999"/>
        <v>11.854709872289128</v>
      </c>
      <c r="M3980" s="66">
        <f t="shared" si="999"/>
        <v>-58.267952486614966</v>
      </c>
      <c r="N3980" s="69">
        <f t="shared" si="1000"/>
        <v>4.7454273625069225</v>
      </c>
      <c r="O3980" s="69">
        <f t="shared" si="1001"/>
        <v>-4.0046763587475555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5819832592285929E-3</v>
      </c>
      <c r="G3981" s="77">
        <f t="shared" si="997"/>
        <v>-2.5271279042726746E-6</v>
      </c>
      <c r="H3981" s="69">
        <f t="shared" si="998"/>
        <v>1.3387101710183522E-3</v>
      </c>
      <c r="I3981" s="66">
        <f t="shared" si="998"/>
        <v>-8.3182676286104602</v>
      </c>
      <c r="J3981" s="73">
        <f t="shared" si="992"/>
        <v>8.3182677363339064</v>
      </c>
      <c r="K3981" s="66">
        <f t="shared" si="993"/>
        <v>1.1789290657707738</v>
      </c>
      <c r="L3981" s="69">
        <f t="shared" si="999"/>
        <v>11.854712556052394</v>
      </c>
      <c r="M3981" s="66">
        <f t="shared" si="999"/>
        <v>-58.284589021862033</v>
      </c>
      <c r="N3981" s="69">
        <f t="shared" si="1000"/>
        <v>4.7454273625069225</v>
      </c>
      <c r="O3981" s="69">
        <f t="shared" si="1001"/>
        <v>-4.0046763587475555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5782443312564987E-3</v>
      </c>
      <c r="G3982" s="77">
        <f t="shared" si="997"/>
        <v>-2.5157709995227151E-6</v>
      </c>
      <c r="H3982" s="69">
        <f t="shared" si="998"/>
        <v>1.3355462044998951E-3</v>
      </c>
      <c r="I3982" s="66">
        <f t="shared" si="998"/>
        <v>-8.3182676336647159</v>
      </c>
      <c r="J3982" s="73">
        <f t="shared" si="992"/>
        <v>8.3182677408795662</v>
      </c>
      <c r="K3982" s="66">
        <f t="shared" si="993"/>
        <v>1.1789290664136234</v>
      </c>
      <c r="L3982" s="69">
        <f t="shared" si="999"/>
        <v>11.854715233472737</v>
      </c>
      <c r="M3982" s="66">
        <f t="shared" si="999"/>
        <v>-58.301225557119253</v>
      </c>
      <c r="N3982" s="69">
        <f t="shared" si="1000"/>
        <v>4.7454273625069225</v>
      </c>
      <c r="O3982" s="69">
        <f t="shared" si="1001"/>
        <v>-4.0046763587475555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5745142400233193E-3</v>
      </c>
      <c r="G3983" s="77">
        <f t="shared" si="997"/>
        <v>-2.5044649962779886E-6</v>
      </c>
      <c r="H3983" s="69">
        <f t="shared" si="998"/>
        <v>1.332389715837382E-3</v>
      </c>
      <c r="I3983" s="66">
        <f t="shared" si="998"/>
        <v>-8.3182676386962573</v>
      </c>
      <c r="J3983" s="73">
        <f t="shared" si="992"/>
        <v>8.3182677454049134</v>
      </c>
      <c r="K3983" s="66">
        <f t="shared" si="993"/>
        <v>1.1789290670536006</v>
      </c>
      <c r="L3983" s="69">
        <f t="shared" si="999"/>
        <v>11.854717904565145</v>
      </c>
      <c r="M3983" s="66">
        <f t="shared" si="999"/>
        <v>-58.317862092386584</v>
      </c>
      <c r="N3983" s="69">
        <f t="shared" si="1000"/>
        <v>4.7454273625069225</v>
      </c>
      <c r="O3983" s="69">
        <f t="shared" si="1001"/>
        <v>-4.0046763587475555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5707929646439768E-3</v>
      </c>
      <c r="G3984" s="77">
        <f t="shared" si="997"/>
        <v>-2.4932096636121059E-6</v>
      </c>
      <c r="H3984" s="69">
        <f t="shared" si="998"/>
        <v>1.3292406873573353E-3</v>
      </c>
      <c r="I3984" s="66">
        <f t="shared" si="998"/>
        <v>-8.3182676437051875</v>
      </c>
      <c r="J3984" s="73">
        <f t="shared" si="992"/>
        <v>8.3182677499100404</v>
      </c>
      <c r="K3984" s="66">
        <f t="shared" si="993"/>
        <v>1.178929067690718</v>
      </c>
      <c r="L3984" s="69">
        <f t="shared" si="999"/>
        <v>11.854720569344577</v>
      </c>
      <c r="M3984" s="66">
        <f t="shared" si="999"/>
        <v>-58.334498627663976</v>
      </c>
      <c r="N3984" s="69">
        <f t="shared" si="1000"/>
        <v>4.7454273625069225</v>
      </c>
      <c r="O3984" s="69">
        <f t="shared" si="1001"/>
        <v>-4.0046763587475555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5670804842827526E-3</v>
      </c>
      <c r="G3985" s="77">
        <f t="shared" si="997"/>
        <v>-2.4820047777041054E-6</v>
      </c>
      <c r="H3985" s="69">
        <f t="shared" si="998"/>
        <v>1.3260991014280475E-3</v>
      </c>
      <c r="I3985" s="66">
        <f t="shared" si="998"/>
        <v>-8.3182676486916076</v>
      </c>
      <c r="J3985" s="73">
        <f t="shared" si="992"/>
        <v>8.3182677543950359</v>
      </c>
      <c r="K3985" s="66">
        <f t="shared" si="993"/>
        <v>1.1789290683249884</v>
      </c>
      <c r="L3985" s="69">
        <f t="shared" si="999"/>
        <v>11.854723227825952</v>
      </c>
      <c r="M3985" s="66">
        <f t="shared" si="999"/>
        <v>-58.351135162951387</v>
      </c>
      <c r="N3985" s="69">
        <f t="shared" si="1000"/>
        <v>4.7454273625069225</v>
      </c>
      <c r="O3985" s="69">
        <f t="shared" si="1001"/>
        <v>-4.0046763587475555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5633767781531723E-3</v>
      </c>
      <c r="G3986" s="77">
        <f t="shared" si="997"/>
        <v>-2.4708501094039548E-6</v>
      </c>
      <c r="H3986" s="69">
        <f t="shared" si="998"/>
        <v>1.322964940459482E-3</v>
      </c>
      <c r="I3986" s="66">
        <f t="shared" si="998"/>
        <v>-8.3182676536556173</v>
      </c>
      <c r="J3986" s="73">
        <f t="shared" si="992"/>
        <v>8.3182677588599869</v>
      </c>
      <c r="K3986" s="66">
        <f t="shared" si="993"/>
        <v>1.1789290689564242</v>
      </c>
      <c r="L3986" s="69">
        <f t="shared" si="999"/>
        <v>11.854725880024155</v>
      </c>
      <c r="M3986" s="66">
        <f t="shared" si="999"/>
        <v>-58.367771698248767</v>
      </c>
      <c r="N3986" s="69">
        <f t="shared" si="1000"/>
        <v>4.7454273625069225</v>
      </c>
      <c r="O3986" s="69">
        <f t="shared" si="1001"/>
        <v>-4.0046763587475555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5596818255178885E-3</v>
      </c>
      <c r="G3987" s="77">
        <f t="shared" si="997"/>
        <v>-2.4597454437724764E-6</v>
      </c>
      <c r="H3987" s="69">
        <f t="shared" si="998"/>
        <v>1.3198381869031757E-3</v>
      </c>
      <c r="I3987" s="66">
        <f t="shared" si="998"/>
        <v>-8.3182676585973176</v>
      </c>
      <c r="J3987" s="73">
        <f t="shared" si="992"/>
        <v>8.318267763304986</v>
      </c>
      <c r="K3987" s="66">
        <f t="shared" si="993"/>
        <v>1.1789290695850383</v>
      </c>
      <c r="L3987" s="69">
        <f t="shared" si="999"/>
        <v>11.854728525954036</v>
      </c>
      <c r="M3987" s="66">
        <f t="shared" si="999"/>
        <v>-58.38440823355608</v>
      </c>
      <c r="N3987" s="69">
        <f t="shared" si="1000"/>
        <v>4.7454273625069225</v>
      </c>
      <c r="O3987" s="69">
        <f t="shared" si="1001"/>
        <v>-4.0046763587475555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5559956056885647E-3</v>
      </c>
      <c r="G3988" s="77">
        <f t="shared" si="997"/>
        <v>-2.4486905481069243E-6</v>
      </c>
      <c r="H3988" s="69">
        <f t="shared" ref="H3988:I4003" si="1002">H3987+$B$4*F3987</f>
        <v>1.31671882325214E-3</v>
      </c>
      <c r="I3988" s="66">
        <f t="shared" si="1002"/>
        <v>-8.3182676635168082</v>
      </c>
      <c r="J3988" s="73">
        <f t="shared" si="992"/>
        <v>8.31826776773012</v>
      </c>
      <c r="K3988" s="66">
        <f t="shared" si="993"/>
        <v>1.1789290702108433</v>
      </c>
      <c r="L3988" s="69">
        <f t="shared" ref="L3988:M4003" si="1003">L3987+$B$4*H3987</f>
        <v>11.85473116563041</v>
      </c>
      <c r="M3988" s="66">
        <f t="shared" si="1003"/>
        <v>-58.401044768873277</v>
      </c>
      <c r="N3988" s="69">
        <f t="shared" si="1000"/>
        <v>4.7454273625069225</v>
      </c>
      <c r="O3988" s="69">
        <f t="shared" si="1001"/>
        <v>-4.0046763587475555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5523180980257611E-3</v>
      </c>
      <c r="G3989" s="77">
        <f t="shared" si="997"/>
        <v>-2.4376852056917642E-6</v>
      </c>
      <c r="H3989" s="69">
        <f t="shared" si="1002"/>
        <v>1.3136068320407628E-3</v>
      </c>
      <c r="I3989" s="66">
        <f t="shared" si="1002"/>
        <v>-8.3182676684141885</v>
      </c>
      <c r="J3989" s="73">
        <f t="shared" si="992"/>
        <v>8.3182677721354779</v>
      </c>
      <c r="K3989" s="66">
        <f t="shared" si="993"/>
        <v>1.1789290708338513</v>
      </c>
      <c r="L3989" s="69">
        <f t="shared" si="1003"/>
        <v>11.854733799068056</v>
      </c>
      <c r="M3989" s="66">
        <f t="shared" si="1003"/>
        <v>-58.417681304200308</v>
      </c>
      <c r="N3989" s="69">
        <f t="shared" si="1000"/>
        <v>4.7454273625069225</v>
      </c>
      <c r="O3989" s="69">
        <f t="shared" si="1001"/>
        <v>-4.0046763587475555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5486492819388156E-3</v>
      </c>
      <c r="G3990" s="77">
        <f t="shared" si="997"/>
        <v>-2.4267291927060342E-6</v>
      </c>
      <c r="H3990" s="69">
        <f t="shared" si="1002"/>
        <v>1.3105021958447114E-3</v>
      </c>
      <c r="I3990" s="66">
        <f t="shared" si="1002"/>
        <v>-8.3182676732895597</v>
      </c>
      <c r="J3990" s="73">
        <f t="shared" si="992"/>
        <v>8.3182677765211501</v>
      </c>
      <c r="K3990" s="66">
        <f t="shared" si="993"/>
        <v>1.1789290714540754</v>
      </c>
      <c r="L3990" s="69">
        <f t="shared" si="1003"/>
        <v>11.85473642628172</v>
      </c>
      <c r="M3990" s="66">
        <f t="shared" si="1003"/>
        <v>-58.434317839537137</v>
      </c>
      <c r="N3990" s="69">
        <f t="shared" si="1000"/>
        <v>4.7454273625069225</v>
      </c>
      <c r="O3990" s="69">
        <f t="shared" si="1001"/>
        <v>-4.0046763587475555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5449891368857324E-3</v>
      </c>
      <c r="G3991" s="77">
        <f t="shared" si="997"/>
        <v>-2.4158222853287725E-6</v>
      </c>
      <c r="H3991" s="69">
        <f t="shared" si="1002"/>
        <v>1.3074048972808337E-3</v>
      </c>
      <c r="I3991" s="66">
        <f t="shared" si="1002"/>
        <v>-8.3182676781430178</v>
      </c>
      <c r="J3991" s="73">
        <f t="shared" si="992"/>
        <v>8.3182677808872203</v>
      </c>
      <c r="K3991" s="66">
        <f t="shared" si="993"/>
        <v>1.1789290720715273</v>
      </c>
      <c r="L3991" s="69">
        <f t="shared" si="1003"/>
        <v>11.854739047286111</v>
      </c>
      <c r="M3991" s="66">
        <f t="shared" si="1003"/>
        <v>-58.450954374883715</v>
      </c>
      <c r="N3991" s="69">
        <f t="shared" si="1000"/>
        <v>4.7454273625069225</v>
      </c>
      <c r="O3991" s="69">
        <f t="shared" si="1001"/>
        <v>-4.0046763587475555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5413376423730636E-3</v>
      </c>
      <c r="G3992" s="77">
        <f t="shared" si="997"/>
        <v>-2.4049642739498722E-6</v>
      </c>
      <c r="H3992" s="69">
        <f t="shared" si="1002"/>
        <v>1.3043149190070623E-3</v>
      </c>
      <c r="I3992" s="66">
        <f t="shared" si="1002"/>
        <v>-8.3182676829746622</v>
      </c>
      <c r="J3992" s="73">
        <f t="shared" si="992"/>
        <v>8.318267785233779</v>
      </c>
      <c r="K3992" s="66">
        <f t="shared" si="993"/>
        <v>1.17892907268622</v>
      </c>
      <c r="L3992" s="69">
        <f t="shared" si="1003"/>
        <v>11.854741662095906</v>
      </c>
      <c r="M3992" s="66">
        <f t="shared" si="1003"/>
        <v>-58.467590910239998</v>
      </c>
      <c r="N3992" s="69">
        <f t="shared" si="1000"/>
        <v>4.7454273625069225</v>
      </c>
      <c r="O3992" s="69">
        <f t="shared" si="1001"/>
        <v>-4.0046763587475555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5376947779557981E-3</v>
      </c>
      <c r="G3993" s="77">
        <f t="shared" si="997"/>
        <v>-2.394154929419301E-6</v>
      </c>
      <c r="H3993" s="69">
        <f t="shared" si="1002"/>
        <v>1.3012322437223162E-3</v>
      </c>
      <c r="I3993" s="66">
        <f t="shared" si="1002"/>
        <v>-8.3182676877845907</v>
      </c>
      <c r="J3993" s="73">
        <f t="shared" si="992"/>
        <v>8.3182677895609096</v>
      </c>
      <c r="K3993" s="66">
        <f t="shared" si="993"/>
        <v>1.1789290732981652</v>
      </c>
      <c r="L3993" s="69">
        <f t="shared" si="1003"/>
        <v>11.854744270725744</v>
      </c>
      <c r="M3993" s="66">
        <f t="shared" si="1003"/>
        <v>-58.484227445605946</v>
      </c>
      <c r="N3993" s="69">
        <f t="shared" si="1000"/>
        <v>4.7454273625069225</v>
      </c>
      <c r="O3993" s="69">
        <f t="shared" si="1001"/>
        <v>-4.0046763587475555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5340605232372424E-3</v>
      </c>
      <c r="G3994" s="77">
        <f t="shared" si="997"/>
        <v>-2.3833940403505949E-6</v>
      </c>
      <c r="H3994" s="69">
        <f t="shared" si="1002"/>
        <v>1.2981568541664047E-3</v>
      </c>
      <c r="I3994" s="66">
        <f t="shared" si="1002"/>
        <v>-8.3182676925729009</v>
      </c>
      <c r="J3994" s="73">
        <f t="shared" si="992"/>
        <v>8.3182677938687029</v>
      </c>
      <c r="K3994" s="66">
        <f t="shared" si="993"/>
        <v>1.1789290739073757</v>
      </c>
      <c r="L3994" s="69">
        <f t="shared" si="1003"/>
        <v>11.854746873190232</v>
      </c>
      <c r="M3994" s="66">
        <f t="shared" si="1003"/>
        <v>-58.500863980981514</v>
      </c>
      <c r="N3994" s="69">
        <f t="shared" si="1000"/>
        <v>4.7454273625069225</v>
      </c>
      <c r="O3994" s="69">
        <f t="shared" si="1001"/>
        <v>-4.0046763587475555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5304348578689115E-3</v>
      </c>
      <c r="G3995" s="77">
        <f t="shared" si="997"/>
        <v>-2.3726813864755059E-6</v>
      </c>
      <c r="H3995" s="69">
        <f t="shared" si="1002"/>
        <v>1.2950887331199302E-3</v>
      </c>
      <c r="I3995" s="66">
        <f t="shared" si="1002"/>
        <v>-8.3182676973396887</v>
      </c>
      <c r="J3995" s="73">
        <f t="shared" si="992"/>
        <v>8.3182677981572439</v>
      </c>
      <c r="K3995" s="66">
        <f t="shared" si="993"/>
        <v>1.1789290745138634</v>
      </c>
      <c r="L3995" s="69">
        <f t="shared" si="1003"/>
        <v>11.85474946950394</v>
      </c>
      <c r="M3995" s="66">
        <f t="shared" si="1003"/>
        <v>-58.51750051636666</v>
      </c>
      <c r="N3995" s="69">
        <f t="shared" si="1000"/>
        <v>4.7454273625069225</v>
      </c>
      <c r="O3995" s="69">
        <f t="shared" si="1001"/>
        <v>-4.0046763587475555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5268177615504112E-3</v>
      </c>
      <c r="G3996" s="77">
        <f t="shared" si="997"/>
        <v>-2.3620167546312132E-6</v>
      </c>
      <c r="H3996" s="69">
        <f t="shared" si="1002"/>
        <v>1.2920278634041924E-3</v>
      </c>
      <c r="I3996" s="66">
        <f t="shared" si="1002"/>
        <v>-8.318267702085052</v>
      </c>
      <c r="J3996" s="73">
        <f t="shared" si="992"/>
        <v>8.3182678024266163</v>
      </c>
      <c r="K3996" s="66">
        <f t="shared" si="993"/>
        <v>1.1789290751176404</v>
      </c>
      <c r="L3996" s="69">
        <f t="shared" si="1003"/>
        <v>11.854752059681406</v>
      </c>
      <c r="M3996" s="66">
        <f t="shared" si="1003"/>
        <v>-58.534137051761341</v>
      </c>
      <c r="N3996" s="69">
        <f t="shared" si="1000"/>
        <v>4.7454273625069225</v>
      </c>
      <c r="O3996" s="69">
        <f t="shared" si="1001"/>
        <v>-4.0046763587475555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5232092140293257E-3</v>
      </c>
      <c r="G3997" s="77">
        <f t="shared" si="997"/>
        <v>-2.3513999281021825E-6</v>
      </c>
      <c r="H3997" s="69">
        <f t="shared" si="1002"/>
        <v>1.2889742278810916E-3</v>
      </c>
      <c r="I3997" s="66">
        <f t="shared" si="1002"/>
        <v>-8.3182677068090847</v>
      </c>
      <c r="J3997" s="73">
        <f t="shared" si="992"/>
        <v>8.3182678066769071</v>
      </c>
      <c r="K3997" s="66">
        <f t="shared" si="993"/>
        <v>1.1789290757187187</v>
      </c>
      <c r="L3997" s="69">
        <f t="shared" si="1003"/>
        <v>11.854754643737133</v>
      </c>
      <c r="M3997" s="66">
        <f t="shared" si="1003"/>
        <v>-58.550773587165509</v>
      </c>
      <c r="N3997" s="69">
        <f t="shared" si="1000"/>
        <v>4.7454273625069225</v>
      </c>
      <c r="O3997" s="69">
        <f t="shared" si="1001"/>
        <v>-4.0046763587475555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5196091951011044E-3</v>
      </c>
      <c r="G3998" s="77">
        <f t="shared" si="997"/>
        <v>-2.3408306990546635E-6</v>
      </c>
      <c r="H3998" s="69">
        <f t="shared" si="1002"/>
        <v>1.2859278094530329E-3</v>
      </c>
      <c r="I3998" s="66">
        <f t="shared" si="1002"/>
        <v>-8.3182677115118846</v>
      </c>
      <c r="J3998" s="73">
        <f t="shared" si="992"/>
        <v>8.3182678109081998</v>
      </c>
      <c r="K3998" s="66">
        <f t="shared" si="993"/>
        <v>1.1789290763171105</v>
      </c>
      <c r="L3998" s="69">
        <f t="shared" si="1003"/>
        <v>11.854757221685588</v>
      </c>
      <c r="M3998" s="66">
        <f t="shared" si="1003"/>
        <v>-58.567410122579126</v>
      </c>
      <c r="N3998" s="69">
        <f t="shared" si="1000"/>
        <v>4.7454273625069225</v>
      </c>
      <c r="O3998" s="69">
        <f t="shared" si="1001"/>
        <v>-4.0046763587475555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5160176846089493E-3</v>
      </c>
      <c r="G3999" s="77">
        <f t="shared" si="997"/>
        <v>-2.3303088489967649E-6</v>
      </c>
      <c r="H3999" s="69">
        <f t="shared" si="1002"/>
        <v>1.2828885910628307E-3</v>
      </c>
      <c r="I3999" s="66">
        <f t="shared" si="1002"/>
        <v>-8.3182677161935459</v>
      </c>
      <c r="J3999" s="73">
        <f t="shared" si="992"/>
        <v>8.3182678151205813</v>
      </c>
      <c r="K3999" s="66">
        <f t="shared" si="993"/>
        <v>1.1789290769128278</v>
      </c>
      <c r="L3999" s="69">
        <f t="shared" si="1003"/>
        <v>11.854759793541207</v>
      </c>
      <c r="M3999" s="66">
        <f t="shared" si="1003"/>
        <v>-58.584046658002151</v>
      </c>
      <c r="N3999" s="69">
        <f t="shared" si="1000"/>
        <v>4.7454273625069225</v>
      </c>
      <c r="O3999" s="69">
        <f t="shared" si="1001"/>
        <v>-4.0046763587475555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5124346624437012E-3</v>
      </c>
      <c r="G4000" s="77">
        <f t="shared" si="997"/>
        <v>-2.319834166542023E-6</v>
      </c>
      <c r="H4000" s="69">
        <f t="shared" si="1002"/>
        <v>1.2798565556936127E-3</v>
      </c>
      <c r="I4000" s="66">
        <f t="shared" si="1002"/>
        <v>-8.3182677208541644</v>
      </c>
      <c r="J4000" s="73">
        <f t="shared" si="992"/>
        <v>8.3182678193141353</v>
      </c>
      <c r="K4000" s="66">
        <f t="shared" si="993"/>
        <v>1.1789290775058825</v>
      </c>
      <c r="L4000" s="69">
        <f t="shared" si="1003"/>
        <v>11.854762359318389</v>
      </c>
      <c r="M4000" s="66">
        <f t="shared" si="1003"/>
        <v>-58.600683193434541</v>
      </c>
      <c r="N4000" s="69">
        <f t="shared" si="1000"/>
        <v>4.7454273625069225</v>
      </c>
      <c r="O4000" s="69">
        <f t="shared" si="1001"/>
        <v>-4.0046763587475555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5088601085437268E-3</v>
      </c>
      <c r="G4001" s="77">
        <f t="shared" si="997"/>
        <v>-2.3094064403039738E-6</v>
      </c>
      <c r="H4001" s="69">
        <f t="shared" si="1002"/>
        <v>1.2768316863687253E-3</v>
      </c>
      <c r="I4001" s="66">
        <f t="shared" si="1002"/>
        <v>-8.3182677254938326</v>
      </c>
      <c r="J4001" s="73">
        <f t="shared" si="992"/>
        <v>8.3182678234889433</v>
      </c>
      <c r="K4001" s="66">
        <f t="shared" si="993"/>
        <v>1.178929078096286</v>
      </c>
      <c r="L4001" s="69">
        <f t="shared" si="1003"/>
        <v>11.854764919031501</v>
      </c>
      <c r="M4001" s="66">
        <f t="shared" si="1003"/>
        <v>-58.617319728876247</v>
      </c>
      <c r="N4001" s="69">
        <f t="shared" si="1000"/>
        <v>4.7454273625069225</v>
      </c>
      <c r="O4001" s="69">
        <f t="shared" si="1001"/>
        <v>-4.0046763587475555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5052940028948076E-3</v>
      </c>
      <c r="G4002" s="77">
        <f t="shared" si="997"/>
        <v>-2.2990254660015808E-6</v>
      </c>
      <c r="H4002" s="69">
        <f t="shared" si="1002"/>
        <v>1.2738139661516378E-3</v>
      </c>
      <c r="I4002" s="66">
        <f t="shared" si="1002"/>
        <v>-8.3182677301126446</v>
      </c>
      <c r="J4002" s="73">
        <f t="shared" si="992"/>
        <v>8.3182678276450908</v>
      </c>
      <c r="K4002" s="66">
        <f t="shared" si="993"/>
        <v>1.1789290786840507</v>
      </c>
      <c r="L4002" s="69">
        <f t="shared" si="1003"/>
        <v>11.854767472694874</v>
      </c>
      <c r="M4002" s="66">
        <f t="shared" si="1003"/>
        <v>-58.633956264327232</v>
      </c>
      <c r="N4002" s="69">
        <f t="shared" si="1000"/>
        <v>4.7454273625069225</v>
      </c>
      <c r="O4002" s="69">
        <f t="shared" si="1001"/>
        <v>-4.0046763587475555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501736325530027E-3</v>
      </c>
      <c r="G4003" s="77">
        <f t="shared" si="997"/>
        <v>-2.2886910286956663E-6</v>
      </c>
      <c r="H4003" s="69">
        <f t="shared" si="1002"/>
        <v>1.2708033781458482E-3</v>
      </c>
      <c r="I4003" s="66">
        <f t="shared" si="1002"/>
        <v>-8.3182677347106964</v>
      </c>
      <c r="J4003" s="73">
        <f t="shared" si="992"/>
        <v>8.3182678317826628</v>
      </c>
      <c r="K4003" s="66">
        <f t="shared" si="993"/>
        <v>1.1789290792691882</v>
      </c>
      <c r="L4003" s="69">
        <f t="shared" si="1003"/>
        <v>11.854770020322807</v>
      </c>
      <c r="M4003" s="66">
        <f t="shared" si="1003"/>
        <v>-58.650592799787454</v>
      </c>
      <c r="N4003" s="69">
        <f t="shared" si="1000"/>
        <v>4.7454273625069225</v>
      </c>
      <c r="O4003" s="69">
        <f t="shared" si="1001"/>
        <v>-4.0046763587475555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4981870565296588E-3</v>
      </c>
      <c r="G4004" s="77">
        <f t="shared" si="997"/>
        <v>-2.2784029223288371E-6</v>
      </c>
      <c r="H4004" s="69">
        <f t="shared" ref="H4004:I4019" si="1004">H4003+$B$4*F4003</f>
        <v>1.2677999054947881E-3</v>
      </c>
      <c r="I4004" s="66">
        <f t="shared" si="1004"/>
        <v>-8.3182677392880784</v>
      </c>
      <c r="J4004" s="73">
        <f t="shared" si="992"/>
        <v>8.3182678359017395</v>
      </c>
      <c r="K4004" s="66">
        <f t="shared" si="993"/>
        <v>1.1789290798517102</v>
      </c>
      <c r="L4004" s="69">
        <f t="shared" ref="L4004:M4019" si="1005">L4003+$B$4*H4003</f>
        <v>11.854772561929563</v>
      </c>
      <c r="M4004" s="66">
        <f t="shared" si="1005"/>
        <v>-58.667229335256877</v>
      </c>
      <c r="N4004" s="69">
        <f t="shared" si="1000"/>
        <v>4.7454273625069225</v>
      </c>
      <c r="O4004" s="69">
        <f t="shared" si="1001"/>
        <v>-4.0046763587475555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4946461760210557E-3</v>
      </c>
      <c r="G4005" s="77">
        <f t="shared" si="997"/>
        <v>-2.268160939067343E-6</v>
      </c>
      <c r="H4005" s="69">
        <f t="shared" si="1004"/>
        <v>1.2648035313817289E-3</v>
      </c>
      <c r="I4005" s="66">
        <f t="shared" si="1004"/>
        <v>-8.3182677438448849</v>
      </c>
      <c r="J4005" s="73">
        <f t="shared" si="992"/>
        <v>8.3182678400024024</v>
      </c>
      <c r="K4005" s="66">
        <f t="shared" si="993"/>
        <v>1.1789290804316284</v>
      </c>
      <c r="L4005" s="69">
        <f t="shared" si="1005"/>
        <v>11.854775097529373</v>
      </c>
      <c r="M4005" s="66">
        <f t="shared" si="1005"/>
        <v>-58.683865870735453</v>
      </c>
      <c r="N4005" s="69">
        <f t="shared" si="1000"/>
        <v>4.7454273625069225</v>
      </c>
      <c r="O4005" s="69">
        <f t="shared" si="1001"/>
        <v>-4.0046763587475555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4911136641785378E-3</v>
      </c>
      <c r="G4006" s="77">
        <f t="shared" si="997"/>
        <v>-2.2579648728537904E-6</v>
      </c>
      <c r="H4006" s="69">
        <f t="shared" si="1004"/>
        <v>1.2618142390296867E-3</v>
      </c>
      <c r="I4006" s="66">
        <f t="shared" si="1004"/>
        <v>-8.3182677483812064</v>
      </c>
      <c r="J4006" s="73">
        <f t="shared" si="992"/>
        <v>8.3182678440847351</v>
      </c>
      <c r="K4006" s="66">
        <f t="shared" si="993"/>
        <v>1.1789290810089539</v>
      </c>
      <c r="L4006" s="69">
        <f t="shared" si="1005"/>
        <v>11.854777627136436</v>
      </c>
      <c r="M4006" s="66">
        <f t="shared" si="1005"/>
        <v>-58.700502406223144</v>
      </c>
      <c r="N4006" s="69">
        <f t="shared" si="1000"/>
        <v>4.7454273625069225</v>
      </c>
      <c r="O4006" s="69">
        <f t="shared" si="1001"/>
        <v>-4.0046763587475555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1.4875895012232809E-3</v>
      </c>
      <c r="G4007" s="77">
        <f t="shared" si="997"/>
        <v>-2.2478145229598567E-6</v>
      </c>
      <c r="H4007" s="69">
        <f t="shared" si="1004"/>
        <v>1.2588320117013297E-3</v>
      </c>
      <c r="I4007" s="66">
        <f t="shared" si="1004"/>
        <v>-8.3182677528971354</v>
      </c>
      <c r="J4007" s="73">
        <f t="shared" si="992"/>
        <v>8.3182678481488193</v>
      </c>
      <c r="K4007" s="66">
        <f t="shared" si="993"/>
        <v>1.178929081583699</v>
      </c>
      <c r="L4007" s="69">
        <f t="shared" si="1005"/>
        <v>11.854780150764913</v>
      </c>
      <c r="M4007" s="66">
        <f t="shared" si="1005"/>
        <v>-58.717138941719909</v>
      </c>
      <c r="N4007" s="69">
        <f t="shared" si="1000"/>
        <v>4.7454273625069225</v>
      </c>
      <c r="O4007" s="69">
        <f t="shared" si="1001"/>
        <v>-4.0046763587475555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1.4840736674232087E-3</v>
      </c>
      <c r="G4008" s="77">
        <f t="shared" si="997"/>
        <v>-2.2377096797754348E-6</v>
      </c>
      <c r="H4008" s="69">
        <f t="shared" si="1004"/>
        <v>1.255856832698883E-3</v>
      </c>
      <c r="I4008" s="66">
        <f t="shared" si="1004"/>
        <v>-8.3182677573927641</v>
      </c>
      <c r="J4008" s="73">
        <f t="shared" si="992"/>
        <v>8.3182678521947366</v>
      </c>
      <c r="K4008" s="66">
        <f t="shared" si="993"/>
        <v>1.1789290821558749</v>
      </c>
      <c r="L4008" s="69">
        <f t="shared" si="1005"/>
        <v>11.854782668428937</v>
      </c>
      <c r="M4008" s="66">
        <f t="shared" si="1005"/>
        <v>-58.733775477225706</v>
      </c>
      <c r="N4008" s="69">
        <f t="shared" si="1000"/>
        <v>4.7454273625069225</v>
      </c>
      <c r="O4008" s="69">
        <f t="shared" si="1001"/>
        <v>-4.0046763587475555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1.4805661430928783E-3</v>
      </c>
      <c r="G4009" s="77">
        <f t="shared" si="997"/>
        <v>-2.2276501407958449E-6</v>
      </c>
      <c r="H4009" s="69">
        <f t="shared" si="1004"/>
        <v>1.2528886853640365E-3</v>
      </c>
      <c r="I4009" s="66">
        <f t="shared" si="1004"/>
        <v>-8.3182677618681833</v>
      </c>
      <c r="J4009" s="73">
        <f t="shared" si="992"/>
        <v>8.3182678562225671</v>
      </c>
      <c r="K4009" s="66">
        <f t="shared" si="993"/>
        <v>1.1789290827254928</v>
      </c>
      <c r="L4009" s="69">
        <f t="shared" si="1005"/>
        <v>11.854785180142603</v>
      </c>
      <c r="M4009" s="66">
        <f t="shared" si="1005"/>
        <v>-58.75041201274049</v>
      </c>
      <c r="N4009" s="69">
        <f t="shared" si="1000"/>
        <v>4.7454273625069225</v>
      </c>
      <c r="O4009" s="69">
        <f t="shared" si="1001"/>
        <v>-4.0046763587475555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1.4770669085933722E-3</v>
      </c>
      <c r="G4010" s="77">
        <f t="shared" si="997"/>
        <v>-2.2176357035164074E-6</v>
      </c>
      <c r="H4010" s="69">
        <f t="shared" si="1004"/>
        <v>1.2499275530778507E-3</v>
      </c>
      <c r="I4010" s="66">
        <f t="shared" si="1004"/>
        <v>-8.3182677663234834</v>
      </c>
      <c r="J4010" s="73">
        <f t="shared" si="992"/>
        <v>8.3182678602323907</v>
      </c>
      <c r="K4010" s="66">
        <f t="shared" si="993"/>
        <v>1.1789290832925641</v>
      </c>
      <c r="L4010" s="69">
        <f t="shared" si="1005"/>
        <v>11.854787685919973</v>
      </c>
      <c r="M4010" s="66">
        <f t="shared" si="1005"/>
        <v>-58.767048548264228</v>
      </c>
      <c r="N4010" s="69">
        <f t="shared" si="1000"/>
        <v>4.7454273625069225</v>
      </c>
      <c r="O4010" s="69">
        <f t="shared" si="1001"/>
        <v>-4.0046763587475555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1.4735759443321884E-3</v>
      </c>
      <c r="G4011" s="77">
        <f t="shared" si="997"/>
        <v>-2.2076661707615131E-6</v>
      </c>
      <c r="H4011" s="69">
        <f t="shared" si="1004"/>
        <v>1.2469734192606639E-3</v>
      </c>
      <c r="I4011" s="66">
        <f t="shared" si="1004"/>
        <v>-8.3182677707587551</v>
      </c>
      <c r="J4011" s="73">
        <f t="shared" si="992"/>
        <v>8.3182678642242909</v>
      </c>
      <c r="K4011" s="66">
        <f t="shared" si="993"/>
        <v>1.1789290838571007</v>
      </c>
      <c r="L4011" s="69">
        <f t="shared" si="1005"/>
        <v>11.85479018577508</v>
      </c>
      <c r="M4011" s="66">
        <f t="shared" si="1005"/>
        <v>-58.783685083796875</v>
      </c>
      <c r="N4011" s="69">
        <f t="shared" si="1000"/>
        <v>4.7454273625069225</v>
      </c>
      <c r="O4011" s="69">
        <f t="shared" si="1001"/>
        <v>-4.0046763587475555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1.4700932307631308E-3</v>
      </c>
      <c r="G4012" s="77">
        <f t="shared" si="997"/>
        <v>-2.1977413329210549E-6</v>
      </c>
      <c r="H4012" s="69">
        <f t="shared" si="1004"/>
        <v>1.2440262673719996E-3</v>
      </c>
      <c r="I4012" s="66">
        <f t="shared" si="1004"/>
        <v>-8.3182677751740872</v>
      </c>
      <c r="J4012" s="73">
        <f t="shared" si="992"/>
        <v>8.318267868198344</v>
      </c>
      <c r="K4012" s="66">
        <f t="shared" si="993"/>
        <v>1.1789290844191136</v>
      </c>
      <c r="L4012" s="69">
        <f t="shared" si="1005"/>
        <v>11.854792679721919</v>
      </c>
      <c r="M4012" s="66">
        <f t="shared" si="1005"/>
        <v>-58.800321619338391</v>
      </c>
      <c r="N4012" s="69">
        <f t="shared" si="1000"/>
        <v>4.7454273625069225</v>
      </c>
      <c r="O4012" s="69">
        <f t="shared" si="1001"/>
        <v>-4.0046763587475555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1.466618748386199E-3</v>
      </c>
      <c r="G4013" s="77">
        <f t="shared" si="997"/>
        <v>-2.1878609963721374E-6</v>
      </c>
      <c r="H4013" s="69">
        <f t="shared" si="1004"/>
        <v>1.2410860809104734E-3</v>
      </c>
      <c r="I4013" s="66">
        <f t="shared" si="1004"/>
        <v>-8.3182677795695703</v>
      </c>
      <c r="J4013" s="73">
        <f t="shared" si="992"/>
        <v>8.3182678721546299</v>
      </c>
      <c r="K4013" s="66">
        <f t="shared" si="993"/>
        <v>1.1789290849786136</v>
      </c>
      <c r="L4013" s="69">
        <f t="shared" si="1005"/>
        <v>11.854795167774455</v>
      </c>
      <c r="M4013" s="66">
        <f t="shared" si="1005"/>
        <v>-58.816958154888738</v>
      </c>
      <c r="N4013" s="69">
        <f t="shared" si="1000"/>
        <v>4.7454273625069225</v>
      </c>
      <c r="O4013" s="69">
        <f t="shared" si="1001"/>
        <v>-4.0046763587475555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1.463152477747478E-3</v>
      </c>
      <c r="G4014" s="77">
        <f t="shared" si="997"/>
        <v>-2.1780249621627945E-6</v>
      </c>
      <c r="H4014" s="69">
        <f t="shared" si="1004"/>
        <v>1.238152843413701E-3</v>
      </c>
      <c r="I4014" s="66">
        <f t="shared" si="1004"/>
        <v>-8.3182677839452914</v>
      </c>
      <c r="J4014" s="73">
        <f t="shared" si="992"/>
        <v>8.3182678760932305</v>
      </c>
      <c r="K4014" s="66">
        <f t="shared" si="993"/>
        <v>1.1789290855356127</v>
      </c>
      <c r="L4014" s="69">
        <f t="shared" si="1005"/>
        <v>11.854797649946617</v>
      </c>
      <c r="M4014" s="66">
        <f t="shared" si="1005"/>
        <v>-58.833594690447875</v>
      </c>
      <c r="N4014" s="69">
        <f t="shared" si="1000"/>
        <v>4.7454273625069225</v>
      </c>
      <c r="O4014" s="69">
        <f t="shared" si="1001"/>
        <v>-4.0046763587475555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1.4596943994390332E-3</v>
      </c>
      <c r="G4015" s="77">
        <f t="shared" si="997"/>
        <v>-2.1682330295647034E-6</v>
      </c>
      <c r="H4015" s="69">
        <f t="shared" si="1004"/>
        <v>1.2352265384582061E-3</v>
      </c>
      <c r="I4015" s="66">
        <f t="shared" si="1004"/>
        <v>-8.3182677883013412</v>
      </c>
      <c r="J4015" s="73">
        <f t="shared" si="992"/>
        <v>8.318267880014222</v>
      </c>
      <c r="K4015" s="66">
        <f t="shared" si="993"/>
        <v>1.1789290860901214</v>
      </c>
      <c r="L4015" s="69">
        <f t="shared" si="1005"/>
        <v>11.854800126252304</v>
      </c>
      <c r="M4015" s="66">
        <f t="shared" si="1005"/>
        <v>-58.850231226015765</v>
      </c>
      <c r="N4015" s="69">
        <f t="shared" si="1000"/>
        <v>4.7454273625069225</v>
      </c>
      <c r="O4015" s="69">
        <f t="shared" si="1001"/>
        <v>-4.0046763587475555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1.456244494098797E-3</v>
      </c>
      <c r="G4016" s="77">
        <f t="shared" si="997"/>
        <v>-2.1584850049549686E-6</v>
      </c>
      <c r="H4016" s="69">
        <f t="shared" si="1004"/>
        <v>1.2323071496593279E-3</v>
      </c>
      <c r="I4016" s="66">
        <f t="shared" si="1004"/>
        <v>-8.3182677926378066</v>
      </c>
      <c r="J4016" s="73">
        <f t="shared" si="992"/>
        <v>8.3182678839176827</v>
      </c>
      <c r="K4016" s="66">
        <f t="shared" si="993"/>
        <v>1.1789290866421509</v>
      </c>
      <c r="L4016" s="69">
        <f t="shared" si="1005"/>
        <v>11.854802596705381</v>
      </c>
      <c r="M4016" s="66">
        <f t="shared" si="1005"/>
        <v>-58.866867761592367</v>
      </c>
      <c r="N4016" s="69">
        <f t="shared" si="1000"/>
        <v>4.7454273625069225</v>
      </c>
      <c r="O4016" s="69">
        <f t="shared" si="1001"/>
        <v>-4.0046763587475555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1.4528027424104638E-3</v>
      </c>
      <c r="G4017" s="77">
        <f t="shared" si="997"/>
        <v>-2.1487806893816241E-6</v>
      </c>
      <c r="H4017" s="69">
        <f t="shared" si="1004"/>
        <v>1.2293946606711302E-3</v>
      </c>
      <c r="I4017" s="66">
        <f t="shared" si="1004"/>
        <v>-8.3182677969547765</v>
      </c>
      <c r="J4017" s="73">
        <f t="shared" si="992"/>
        <v>8.3182678878036924</v>
      </c>
      <c r="K4017" s="66">
        <f t="shared" si="993"/>
        <v>1.1789290871917124</v>
      </c>
      <c r="L4017" s="69">
        <f t="shared" si="1005"/>
        <v>11.854805061319681</v>
      </c>
      <c r="M4017" s="66">
        <f t="shared" si="1005"/>
        <v>-58.883504297177645</v>
      </c>
      <c r="N4017" s="69">
        <f t="shared" si="1000"/>
        <v>4.7454273625069225</v>
      </c>
      <c r="O4017" s="69">
        <f t="shared" si="1001"/>
        <v>-4.0046763587475555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1.4493691251033806E-3</v>
      </c>
      <c r="G4018" s="77">
        <f t="shared" si="997"/>
        <v>-2.1391198874454176E-6</v>
      </c>
      <c r="H4018" s="69">
        <f t="shared" si="1004"/>
        <v>1.2264890551863092E-3</v>
      </c>
      <c r="I4018" s="66">
        <f t="shared" si="1004"/>
        <v>-8.3182678012523379</v>
      </c>
      <c r="J4018" s="73">
        <f t="shared" si="992"/>
        <v>8.3182678916723276</v>
      </c>
      <c r="K4018" s="66">
        <f t="shared" si="993"/>
        <v>1.178929087738817</v>
      </c>
      <c r="L4018" s="69">
        <f t="shared" si="1005"/>
        <v>11.854807520109002</v>
      </c>
      <c r="M4018" s="66">
        <f t="shared" si="1005"/>
        <v>-58.900140832771555</v>
      </c>
      <c r="N4018" s="69">
        <f t="shared" si="1000"/>
        <v>4.7454273625069225</v>
      </c>
      <c r="O4018" s="69">
        <f t="shared" si="1001"/>
        <v>-4.0046763587475555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1.4459436229524391E-3</v>
      </c>
      <c r="G4019" s="77">
        <f t="shared" si="997"/>
        <v>-2.1295024055234535E-6</v>
      </c>
      <c r="H4019" s="69">
        <f t="shared" si="1004"/>
        <v>1.2235903169361025E-3</v>
      </c>
      <c r="I4019" s="66">
        <f t="shared" si="1004"/>
        <v>-8.3182678055305779</v>
      </c>
      <c r="J4019" s="73">
        <f t="shared" si="992"/>
        <v>8.3182678955236682</v>
      </c>
      <c r="K4019" s="66">
        <f t="shared" si="993"/>
        <v>1.1789290882834755</v>
      </c>
      <c r="L4019" s="69">
        <f t="shared" si="1005"/>
        <v>11.854809973087113</v>
      </c>
      <c r="M4019" s="66">
        <f t="shared" si="1005"/>
        <v>-58.916777368374063</v>
      </c>
      <c r="N4019" s="69">
        <f t="shared" si="1000"/>
        <v>4.7454273625069225</v>
      </c>
      <c r="O4019" s="69">
        <f t="shared" si="1001"/>
        <v>-4.0046763587475555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1.4425262167779682E-3</v>
      </c>
      <c r="G4020" s="77">
        <f t="shared" si="997"/>
        <v>-2.1199280482164795E-6</v>
      </c>
      <c r="H4020" s="69">
        <f t="shared" ref="H4020:I4035" si="1006">H4019+$B$4*F4019</f>
        <v>1.2206984296901976E-3</v>
      </c>
      <c r="I4020" s="66">
        <f t="shared" si="1006"/>
        <v>-8.3182678097895835</v>
      </c>
      <c r="J4020" s="73">
        <f t="shared" si="992"/>
        <v>8.3182678993577888</v>
      </c>
      <c r="K4020" s="66">
        <f t="shared" si="993"/>
        <v>1.1789290888256989</v>
      </c>
      <c r="L4020" s="69">
        <f t="shared" ref="L4020:M4035" si="1007">L4019+$B$4*H4019</f>
        <v>11.854812420267747</v>
      </c>
      <c r="M4020" s="66">
        <f t="shared" si="1007"/>
        <v>-58.933413903985127</v>
      </c>
      <c r="N4020" s="69">
        <f t="shared" si="1000"/>
        <v>4.7454273625069225</v>
      </c>
      <c r="O4020" s="69">
        <f t="shared" si="1001"/>
        <v>-4.0046763587475555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1.4391168874456261E-3</v>
      </c>
      <c r="G4021" s="77">
        <f t="shared" si="997"/>
        <v>-2.110396623677957E-6</v>
      </c>
      <c r="H4021" s="69">
        <f t="shared" si="1006"/>
        <v>1.2178133772566416E-3</v>
      </c>
      <c r="I4021" s="66">
        <f t="shared" si="1006"/>
        <v>-8.3182678140294399</v>
      </c>
      <c r="J4021" s="73">
        <f t="shared" si="992"/>
        <v>8.3182679031747675</v>
      </c>
      <c r="K4021" s="66">
        <f t="shared" si="993"/>
        <v>1.1789290893654982</v>
      </c>
      <c r="L4021" s="69">
        <f t="shared" si="1007"/>
        <v>11.854814861664606</v>
      </c>
      <c r="M4021" s="66">
        <f t="shared" si="1007"/>
        <v>-58.950050439604709</v>
      </c>
      <c r="N4021" s="69">
        <f t="shared" si="1000"/>
        <v>4.7454273625069225</v>
      </c>
      <c r="O4021" s="69">
        <f t="shared" si="1001"/>
        <v>-4.0046763587475555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1.4357156158662945E-3</v>
      </c>
      <c r="G4022" s="77">
        <f t="shared" si="997"/>
        <v>-2.1009079382849905E-6</v>
      </c>
      <c r="H4022" s="69">
        <f t="shared" si="1006"/>
        <v>1.2149351434817505E-3</v>
      </c>
      <c r="I4022" s="66">
        <f t="shared" si="1006"/>
        <v>-8.3182678182502325</v>
      </c>
      <c r="J4022" s="73">
        <f t="shared" si="992"/>
        <v>8.3182679069746772</v>
      </c>
      <c r="K4022" s="66">
        <f t="shared" si="993"/>
        <v>1.1789290899028835</v>
      </c>
      <c r="L4022" s="69">
        <f t="shared" si="1007"/>
        <v>11.85481729729136</v>
      </c>
      <c r="M4022" s="66">
        <f t="shared" si="1007"/>
        <v>-58.966686975232768</v>
      </c>
      <c r="N4022" s="69">
        <f t="shared" si="1000"/>
        <v>4.7454273625069225</v>
      </c>
      <c r="O4022" s="69">
        <f t="shared" si="1001"/>
        <v>-4.0046763587475555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1.4323223829959691E-3</v>
      </c>
      <c r="G4023" s="77">
        <f t="shared" si="997"/>
        <v>-2.0914618090728254E-6</v>
      </c>
      <c r="H4023" s="69">
        <f t="shared" si="1006"/>
        <v>1.2120637122500178E-3</v>
      </c>
      <c r="I4023" s="66">
        <f t="shared" si="1006"/>
        <v>-8.3182678224520483</v>
      </c>
      <c r="J4023" s="73">
        <f t="shared" si="992"/>
        <v>8.3182679107575979</v>
      </c>
      <c r="K4023" s="66">
        <f t="shared" si="993"/>
        <v>1.1789290904378662</v>
      </c>
      <c r="L4023" s="69">
        <f t="shared" si="1007"/>
        <v>11.854819727161647</v>
      </c>
      <c r="M4023" s="66">
        <f t="shared" si="1007"/>
        <v>-58.983323510869269</v>
      </c>
      <c r="N4023" s="69">
        <f t="shared" si="1000"/>
        <v>4.7454273625069225</v>
      </c>
      <c r="O4023" s="69">
        <f t="shared" si="1001"/>
        <v>-4.0046763587475555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1.4289371698356572E-3</v>
      </c>
      <c r="G4024" s="77">
        <f t="shared" si="997"/>
        <v>-2.082058035313139E-6</v>
      </c>
      <c r="H4024" s="69">
        <f t="shared" si="1006"/>
        <v>1.209199067484026E-3</v>
      </c>
      <c r="I4024" s="66">
        <f t="shared" si="1006"/>
        <v>-8.3182678266349726</v>
      </c>
      <c r="J4024" s="73">
        <f t="shared" si="992"/>
        <v>8.3182679145236058</v>
      </c>
      <c r="K4024" s="66">
        <f t="shared" si="993"/>
        <v>1.1789290909704571</v>
      </c>
      <c r="L4024" s="69">
        <f t="shared" si="1007"/>
        <v>11.854822151289072</v>
      </c>
      <c r="M4024" s="66">
        <f t="shared" si="1007"/>
        <v>-58.999960046514175</v>
      </c>
      <c r="N4024" s="69">
        <f t="shared" si="1000"/>
        <v>4.7454273625069225</v>
      </c>
      <c r="O4024" s="69">
        <f t="shared" si="1001"/>
        <v>-4.0046763587475555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1.4255599574312672E-3</v>
      </c>
      <c r="G4025" s="77">
        <f t="shared" si="997"/>
        <v>-2.07269643226482E-6</v>
      </c>
      <c r="H4025" s="69">
        <f t="shared" si="1006"/>
        <v>1.2063411931443546E-3</v>
      </c>
      <c r="I4025" s="66">
        <f t="shared" si="1006"/>
        <v>-8.3182678307990887</v>
      </c>
      <c r="J4025" s="73">
        <f t="shared" si="992"/>
        <v>8.3182679182727739</v>
      </c>
      <c r="K4025" s="66">
        <f t="shared" si="993"/>
        <v>1.1789290915006665</v>
      </c>
      <c r="L4025" s="69">
        <f t="shared" si="1007"/>
        <v>11.854824569687207</v>
      </c>
      <c r="M4025" s="66">
        <f t="shared" si="1007"/>
        <v>-59.016596582167445</v>
      </c>
      <c r="N4025" s="69">
        <f t="shared" si="1000"/>
        <v>4.7454273625069225</v>
      </c>
      <c r="O4025" s="69">
        <f t="shared" si="1001"/>
        <v>-4.0046763587475555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1.4221907268735039E-3</v>
      </c>
      <c r="G4026" s="77">
        <f t="shared" si="997"/>
        <v>-2.0633768098576866E-6</v>
      </c>
      <c r="H4026" s="69">
        <f t="shared" si="1006"/>
        <v>1.2034900732294921E-3</v>
      </c>
      <c r="I4026" s="66">
        <f t="shared" si="1006"/>
        <v>-8.3182678349444821</v>
      </c>
      <c r="J4026" s="73">
        <f t="shared" si="992"/>
        <v>8.3182679220051767</v>
      </c>
      <c r="K4026" s="66">
        <f t="shared" si="993"/>
        <v>1.1789290920285049</v>
      </c>
      <c r="L4026" s="69">
        <f t="shared" si="1007"/>
        <v>11.854826982369593</v>
      </c>
      <c r="M4026" s="66">
        <f t="shared" si="1007"/>
        <v>-59.033233117829042</v>
      </c>
      <c r="N4026" s="69">
        <f t="shared" si="1000"/>
        <v>4.7454273625069225</v>
      </c>
      <c r="O4026" s="69">
        <f t="shared" si="1001"/>
        <v>-4.0046763587475555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1.418829459297764E-3</v>
      </c>
      <c r="G4027" s="77">
        <f t="shared" si="997"/>
        <v>-2.0540989833506273E-6</v>
      </c>
      <c r="H4027" s="69">
        <f t="shared" si="1006"/>
        <v>1.2006456917757452E-3</v>
      </c>
      <c r="I4027" s="66">
        <f t="shared" si="1006"/>
        <v>-8.3182678390712361</v>
      </c>
      <c r="J4027" s="73">
        <f t="shared" si="992"/>
        <v>8.3182679257208907</v>
      </c>
      <c r="K4027" s="66">
        <f t="shared" si="993"/>
        <v>1.178929092553983</v>
      </c>
      <c r="L4027" s="69">
        <f t="shared" si="1007"/>
        <v>11.854829389349739</v>
      </c>
      <c r="M4027" s="66">
        <f t="shared" si="1007"/>
        <v>-59.049869653498931</v>
      </c>
      <c r="N4027" s="69">
        <f t="shared" si="1000"/>
        <v>4.7454273625069225</v>
      </c>
      <c r="O4027" s="69">
        <f t="shared" si="1001"/>
        <v>-4.0046763587475555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1.4154761358840284E-3</v>
      </c>
      <c r="G4028" s="77">
        <f t="shared" si="997"/>
        <v>-2.0448627662261742E-6</v>
      </c>
      <c r="H4028" s="69">
        <f t="shared" si="1006"/>
        <v>1.1978080328571496E-3</v>
      </c>
      <c r="I4028" s="66">
        <f t="shared" si="1006"/>
        <v>-8.3182678431794344</v>
      </c>
      <c r="J4028" s="73">
        <f t="shared" si="992"/>
        <v>8.3182679294199886</v>
      </c>
      <c r="K4028" s="66">
        <f t="shared" si="993"/>
        <v>1.1789290930771115</v>
      </c>
      <c r="L4028" s="69">
        <f t="shared" si="1007"/>
        <v>11.854831790641123</v>
      </c>
      <c r="M4028" s="66">
        <f t="shared" si="1007"/>
        <v>-59.066506189177076</v>
      </c>
      <c r="N4028" s="69">
        <f t="shared" si="1000"/>
        <v>4.7454273625069225</v>
      </c>
      <c r="O4028" s="69">
        <f t="shared" si="1001"/>
        <v>-4.0046763587475555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1.4121307378567583E-3</v>
      </c>
      <c r="G4029" s="77">
        <f t="shared" si="997"/>
        <v>-2.0356679684141454E-6</v>
      </c>
      <c r="H4029" s="69">
        <f t="shared" si="1006"/>
        <v>1.1949770805853815E-3</v>
      </c>
      <c r="I4029" s="66">
        <f t="shared" si="1006"/>
        <v>-8.3182678472691602</v>
      </c>
      <c r="J4029" s="73">
        <f t="shared" si="992"/>
        <v>8.3182679331025469</v>
      </c>
      <c r="K4029" s="66">
        <f t="shared" si="993"/>
        <v>1.1789290935979009</v>
      </c>
      <c r="L4029" s="69">
        <f t="shared" si="1007"/>
        <v>11.85483418625719</v>
      </c>
      <c r="M4029" s="66">
        <f t="shared" si="1007"/>
        <v>-59.083142724863436</v>
      </c>
      <c r="N4029" s="69">
        <f t="shared" si="1000"/>
        <v>4.7454273625069225</v>
      </c>
      <c r="O4029" s="69">
        <f t="shared" si="1001"/>
        <v>-4.0046763587475555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1.4087932464847896E-3</v>
      </c>
      <c r="G4030" s="77">
        <f t="shared" si="997"/>
        <v>-2.0265144069497865E-6</v>
      </c>
      <c r="H4030" s="69">
        <f t="shared" si="1006"/>
        <v>1.192152819109668E-3</v>
      </c>
      <c r="I4030" s="66">
        <f t="shared" si="1006"/>
        <v>-8.3182678513404955</v>
      </c>
      <c r="J4030" s="73">
        <f t="shared" si="992"/>
        <v>8.3182679367686383</v>
      </c>
      <c r="K4030" s="66">
        <f t="shared" si="993"/>
        <v>1.1789290941163615</v>
      </c>
      <c r="L4030" s="69">
        <f t="shared" si="1007"/>
        <v>11.854836576211351</v>
      </c>
      <c r="M4030" s="66">
        <f t="shared" si="1007"/>
        <v>-59.099779260557973</v>
      </c>
      <c r="N4030" s="69">
        <f t="shared" si="1000"/>
        <v>4.7454273625069225</v>
      </c>
      <c r="O4030" s="69">
        <f t="shared" si="1001"/>
        <v>-4.0046763587475555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1.4054636430812274E-3</v>
      </c>
      <c r="G4031" s="77">
        <f t="shared" si="997"/>
        <v>-2.017401897091986E-6</v>
      </c>
      <c r="H4031" s="69">
        <f t="shared" si="1006"/>
        <v>1.1893352326166984E-3</v>
      </c>
      <c r="I4031" s="66">
        <f t="shared" si="1006"/>
        <v>-8.3182678553935236</v>
      </c>
      <c r="J4031" s="73">
        <f t="shared" si="992"/>
        <v>8.3182679404183339</v>
      </c>
      <c r="K4031" s="66">
        <f t="shared" si="993"/>
        <v>1.1789290946325035</v>
      </c>
      <c r="L4031" s="69">
        <f t="shared" si="1007"/>
        <v>11.854838960516989</v>
      </c>
      <c r="M4031" s="66">
        <f t="shared" si="1007"/>
        <v>-59.116415796260654</v>
      </c>
      <c r="N4031" s="69">
        <f t="shared" si="1000"/>
        <v>4.7454273625069225</v>
      </c>
      <c r="O4031" s="69">
        <f t="shared" si="1001"/>
        <v>-4.0046763587475555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1.4021419090033422E-3</v>
      </c>
      <c r="G4032" s="77">
        <f t="shared" si="997"/>
        <v>-2.0083302558759897E-6</v>
      </c>
      <c r="H4032" s="69">
        <f t="shared" si="1006"/>
        <v>1.186524305330536E-3</v>
      </c>
      <c r="I4032" s="66">
        <f t="shared" si="1006"/>
        <v>-8.3182678594283281</v>
      </c>
      <c r="J4032" s="73">
        <f t="shared" si="992"/>
        <v>8.3182679440517102</v>
      </c>
      <c r="K4032" s="66">
        <f t="shared" si="993"/>
        <v>1.1789290951463374</v>
      </c>
      <c r="L4032" s="69">
        <f t="shared" si="1007"/>
        <v>11.854841339187455</v>
      </c>
      <c r="M4032" s="66">
        <f t="shared" si="1007"/>
        <v>-59.133052331971442</v>
      </c>
      <c r="N4032" s="69">
        <f t="shared" si="1000"/>
        <v>4.7454273625069225</v>
      </c>
      <c r="O4032" s="69">
        <f t="shared" si="1001"/>
        <v>-4.0046763587475555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1.3988280256524654E-3</v>
      </c>
      <c r="G4033" s="77">
        <f t="shared" si="997"/>
        <v>-1.999299300337043E-6</v>
      </c>
      <c r="H4033" s="69">
        <f t="shared" si="1006"/>
        <v>1.1837200215125293E-3</v>
      </c>
      <c r="I4033" s="66">
        <f t="shared" si="1006"/>
        <v>-8.3182678634449889</v>
      </c>
      <c r="J4033" s="73">
        <f t="shared" si="992"/>
        <v>8.3182679476688381</v>
      </c>
      <c r="K4033" s="66">
        <f t="shared" si="993"/>
        <v>1.1789290956578737</v>
      </c>
      <c r="L4033" s="69">
        <f t="shared" si="1007"/>
        <v>11.854843712236066</v>
      </c>
      <c r="M4033" s="66">
        <f t="shared" si="1007"/>
        <v>-59.149688867690301</v>
      </c>
      <c r="N4033" s="69">
        <f t="shared" si="1000"/>
        <v>4.7454273625069225</v>
      </c>
      <c r="O4033" s="69">
        <f t="shared" si="1001"/>
        <v>-4.0046763587475555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1.3955219744738849E-3</v>
      </c>
      <c r="G4034" s="77">
        <f t="shared" si="997"/>
        <v>-1.9903088457340345E-6</v>
      </c>
      <c r="H4034" s="69">
        <f t="shared" si="1006"/>
        <v>1.1809223654612243E-3</v>
      </c>
      <c r="I4034" s="66">
        <f t="shared" si="1006"/>
        <v>-8.3182678674435877</v>
      </c>
      <c r="J4034" s="73">
        <f t="shared" si="992"/>
        <v>8.3182679512697906</v>
      </c>
      <c r="K4034" s="66">
        <f t="shared" si="993"/>
        <v>1.1789290961671224</v>
      </c>
      <c r="L4034" s="69">
        <f t="shared" si="1007"/>
        <v>11.854846079676109</v>
      </c>
      <c r="M4034" s="66">
        <f t="shared" si="1007"/>
        <v>-59.16632540341719</v>
      </c>
      <c r="N4034" s="69">
        <f t="shared" si="1000"/>
        <v>4.7454273625069225</v>
      </c>
      <c r="O4034" s="69">
        <f t="shared" si="1001"/>
        <v>-4.0046763587475555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1.3922237369567412E-3</v>
      </c>
      <c r="G4035" s="77">
        <f t="shared" si="997"/>
        <v>-1.9813587144312805E-6</v>
      </c>
      <c r="H4035" s="69">
        <f t="shared" si="1006"/>
        <v>1.1781313215122765E-3</v>
      </c>
      <c r="I4035" s="66">
        <f t="shared" si="1006"/>
        <v>-8.3182678714242062</v>
      </c>
      <c r="J4035" s="73">
        <f t="shared" ref="J4035:J4098" si="1008">SQRT(H4035^2+I4035^2)</f>
        <v>8.3182679548546403</v>
      </c>
      <c r="K4035" s="66">
        <f t="shared" ref="K4035:K4098" si="1009">$B$12+$B$13*J4035</f>
        <v>1.1789290966740937</v>
      </c>
      <c r="L4035" s="69">
        <f t="shared" si="1007"/>
        <v>11.85484844152084</v>
      </c>
      <c r="M4035" s="66">
        <f t="shared" si="1007"/>
        <v>-59.182961939152079</v>
      </c>
      <c r="N4035" s="69">
        <f t="shared" si="1000"/>
        <v>4.7454273625069225</v>
      </c>
      <c r="O4035" s="69">
        <f t="shared" si="1001"/>
        <v>-4.0046763587475555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1.3889332946339244E-3</v>
      </c>
      <c r="G4036" s="77">
        <f t="shared" ref="G4036:G4099" si="1013">-$B$5-K4035*I4035</f>
        <v>-1.9724487234640264E-6</v>
      </c>
      <c r="H4036" s="69">
        <f t="shared" ref="H4036:I4051" si="1014">H4035+$B$4*F4035</f>
        <v>1.175346874038363E-3</v>
      </c>
      <c r="I4036" s="66">
        <f t="shared" si="1014"/>
        <v>-8.3182678753869244</v>
      </c>
      <c r="J4036" s="73">
        <f t="shared" si="1008"/>
        <v>8.3182679584234585</v>
      </c>
      <c r="K4036" s="66">
        <f t="shared" si="1009"/>
        <v>1.1789290971787978</v>
      </c>
      <c r="L4036" s="69">
        <f t="shared" ref="L4036:M4051" si="1015">L4035+$B$4*H4035</f>
        <v>11.854850797783483</v>
      </c>
      <c r="M4036" s="66">
        <f t="shared" si="1015"/>
        <v>-59.199598474894927</v>
      </c>
      <c r="N4036" s="69">
        <f t="shared" ref="N4036:N4099" si="1016">IF(M4035&gt;=0,L4036,N4035)</f>
        <v>4.7454273625069225</v>
      </c>
      <c r="O4036" s="69">
        <f t="shared" ref="O4036:O4099" si="1017">IF(M4035&gt;=0,M4036,O4035)</f>
        <v>-4.0046763587475555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1.3856506290819694E-3</v>
      </c>
      <c r="G4037" s="77">
        <f t="shared" si="1013"/>
        <v>-1.9635786969729452E-6</v>
      </c>
      <c r="H4037" s="69">
        <f t="shared" si="1014"/>
        <v>1.1725690074490952E-3</v>
      </c>
      <c r="I4037" s="66">
        <f t="shared" si="1014"/>
        <v>-8.3182678793318221</v>
      </c>
      <c r="J4037" s="73">
        <f t="shared" si="1008"/>
        <v>8.318267961976316</v>
      </c>
      <c r="K4037" s="66">
        <f t="shared" si="1009"/>
        <v>1.1789290976812448</v>
      </c>
      <c r="L4037" s="69">
        <f t="shared" si="1015"/>
        <v>11.854853148477231</v>
      </c>
      <c r="M4037" s="66">
        <f t="shared" si="1015"/>
        <v>-59.216235010645704</v>
      </c>
      <c r="N4037" s="69">
        <f t="shared" si="1016"/>
        <v>4.7454273625069225</v>
      </c>
      <c r="O4037" s="69">
        <f t="shared" si="1017"/>
        <v>-4.0046763587475555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1.3823757219209546E-3</v>
      </c>
      <c r="G4038" s="77">
        <f t="shared" si="1013"/>
        <v>-1.9547484537696391E-6</v>
      </c>
      <c r="H4038" s="69">
        <f t="shared" si="1014"/>
        <v>1.1697977061909312E-3</v>
      </c>
      <c r="I4038" s="66">
        <f t="shared" si="1014"/>
        <v>-8.3182678832589794</v>
      </c>
      <c r="J4038" s="73">
        <f t="shared" si="1008"/>
        <v>8.3182679655132841</v>
      </c>
      <c r="K4038" s="66">
        <f t="shared" si="1009"/>
        <v>1.1789290981814449</v>
      </c>
      <c r="L4038" s="69">
        <f t="shared" si="1015"/>
        <v>11.854855493615245</v>
      </c>
      <c r="M4038" s="66">
        <f t="shared" si="1015"/>
        <v>-59.232871546404368</v>
      </c>
      <c r="N4038" s="69">
        <f t="shared" si="1016"/>
        <v>4.7454273625069225</v>
      </c>
      <c r="O4038" s="69">
        <f t="shared" si="1017"/>
        <v>-4.0046763587475555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1.3791085548143973E-3</v>
      </c>
      <c r="G4039" s="77">
        <f t="shared" si="1013"/>
        <v>-1.9459578144420675E-6</v>
      </c>
      <c r="H4039" s="69">
        <f t="shared" si="1014"/>
        <v>1.1670329547470893E-3</v>
      </c>
      <c r="I4039" s="66">
        <f t="shared" si="1014"/>
        <v>-8.3182678871684761</v>
      </c>
      <c r="J4039" s="73">
        <f t="shared" si="1008"/>
        <v>8.3182679690344319</v>
      </c>
      <c r="K4039" s="66">
        <f t="shared" si="1009"/>
        <v>1.1789290986794074</v>
      </c>
      <c r="L4039" s="69">
        <f t="shared" si="1015"/>
        <v>11.854857833210657</v>
      </c>
      <c r="M4039" s="66">
        <f t="shared" si="1015"/>
        <v>-59.249508082170884</v>
      </c>
      <c r="N4039" s="69">
        <f t="shared" si="1016"/>
        <v>4.7454273625069225</v>
      </c>
      <c r="O4039" s="69">
        <f t="shared" si="1017"/>
        <v>-4.0046763587475555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1.3758491094691516E-3</v>
      </c>
      <c r="G4040" s="77">
        <f t="shared" si="1013"/>
        <v>-1.9372066084599737E-6</v>
      </c>
      <c r="H4040" s="69">
        <f t="shared" si="1014"/>
        <v>1.1642747376374605E-3</v>
      </c>
      <c r="I4040" s="66">
        <f t="shared" si="1014"/>
        <v>-8.3182678910603922</v>
      </c>
      <c r="J4040" s="73">
        <f t="shared" si="1008"/>
        <v>8.3182679725398341</v>
      </c>
      <c r="K4040" s="66">
        <f t="shared" si="1009"/>
        <v>1.1789290991751433</v>
      </c>
      <c r="L4040" s="69">
        <f t="shared" si="1015"/>
        <v>11.854860167276566</v>
      </c>
      <c r="M4040" s="66">
        <f t="shared" si="1015"/>
        <v>-59.266144617945223</v>
      </c>
      <c r="N4040" s="69">
        <f t="shared" si="1016"/>
        <v>4.7454273625069225</v>
      </c>
      <c r="O4040" s="69">
        <f t="shared" si="1017"/>
        <v>-4.0046763587475555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1.3725973676353078E-3</v>
      </c>
      <c r="G4041" s="77">
        <f t="shared" si="1013"/>
        <v>-1.9284946528586033E-6</v>
      </c>
      <c r="H4041" s="69">
        <f t="shared" si="1014"/>
        <v>1.1615230394185223E-3</v>
      </c>
      <c r="I4041" s="66">
        <f t="shared" si="1014"/>
        <v>-8.3182678949348059</v>
      </c>
      <c r="J4041" s="73">
        <f t="shared" si="1008"/>
        <v>8.3182679760295599</v>
      </c>
      <c r="K4041" s="66">
        <f t="shared" si="1009"/>
        <v>1.1789290996686621</v>
      </c>
      <c r="L4041" s="69">
        <f t="shared" si="1015"/>
        <v>11.854862495826042</v>
      </c>
      <c r="M4041" s="66">
        <f t="shared" si="1015"/>
        <v>-59.282781153727342</v>
      </c>
      <c r="N4041" s="69">
        <f t="shared" si="1016"/>
        <v>4.7454273625069225</v>
      </c>
      <c r="O4041" s="69">
        <f t="shared" si="1017"/>
        <v>-4.0046763587475555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1.3693533111060864E-3</v>
      </c>
      <c r="G4042" s="77">
        <f t="shared" si="1013"/>
        <v>-1.9198217717786292E-6</v>
      </c>
      <c r="H4042" s="69">
        <f t="shared" si="1014"/>
        <v>1.1587778446832517E-3</v>
      </c>
      <c r="I4042" s="66">
        <f t="shared" si="1014"/>
        <v>-8.3182678987917953</v>
      </c>
      <c r="J4042" s="73">
        <f t="shared" si="1008"/>
        <v>8.3182679795036751</v>
      </c>
      <c r="K4042" s="66">
        <f t="shared" si="1009"/>
        <v>1.1789291001599735</v>
      </c>
      <c r="L4042" s="69">
        <f t="shared" si="1015"/>
        <v>11.854864818872121</v>
      </c>
      <c r="M4042" s="66">
        <f t="shared" si="1015"/>
        <v>-59.299417689517213</v>
      </c>
      <c r="N4042" s="69">
        <f t="shared" si="1016"/>
        <v>4.7454273625069225</v>
      </c>
      <c r="O4042" s="69">
        <f t="shared" si="1017"/>
        <v>-4.0046763587475555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1.3661169217177396E-3</v>
      </c>
      <c r="G4043" s="77">
        <f t="shared" si="1013"/>
        <v>-1.9111877946897948E-6</v>
      </c>
      <c r="H4043" s="69">
        <f t="shared" si="1014"/>
        <v>1.1560391380610396E-3</v>
      </c>
      <c r="I4043" s="66">
        <f t="shared" si="1014"/>
        <v>-8.3182679026314386</v>
      </c>
      <c r="J4043" s="73">
        <f t="shared" si="1008"/>
        <v>8.3182679829622543</v>
      </c>
      <c r="K4043" s="66">
        <f t="shared" si="1009"/>
        <v>1.1789291006490876</v>
      </c>
      <c r="L4043" s="69">
        <f t="shared" si="1015"/>
        <v>11.85486713642781</v>
      </c>
      <c r="M4043" s="66">
        <f t="shared" si="1015"/>
        <v>-59.316054225314794</v>
      </c>
      <c r="N4043" s="69">
        <f t="shared" si="1016"/>
        <v>4.7454273625069225</v>
      </c>
      <c r="O4043" s="69">
        <f t="shared" si="1017"/>
        <v>-4.0046763587475555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1.3628881813494479E-3</v>
      </c>
      <c r="G4044" s="77">
        <f t="shared" si="1013"/>
        <v>-1.902592545732773E-6</v>
      </c>
      <c r="H4044" s="69">
        <f t="shared" si="1014"/>
        <v>1.153306904217604E-3</v>
      </c>
      <c r="I4044" s="66">
        <f t="shared" si="1014"/>
        <v>-8.3182679064538139</v>
      </c>
      <c r="J4044" s="73">
        <f t="shared" si="1008"/>
        <v>8.3182679864053632</v>
      </c>
      <c r="K4044" s="66">
        <f t="shared" si="1009"/>
        <v>1.1789291011360139</v>
      </c>
      <c r="L4044" s="69">
        <f t="shared" si="1015"/>
        <v>11.854869448506086</v>
      </c>
      <c r="M4044" s="66">
        <f t="shared" si="1015"/>
        <v>-59.332690761120055</v>
      </c>
      <c r="N4044" s="69">
        <f t="shared" si="1016"/>
        <v>4.7454273625069225</v>
      </c>
      <c r="O4044" s="69">
        <f t="shared" si="1017"/>
        <v>-4.0046763587475555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1.3596670719232188E-3</v>
      </c>
      <c r="G4045" s="77">
        <f t="shared" si="1013"/>
        <v>-1.8940358526009504E-6</v>
      </c>
      <c r="H4045" s="69">
        <f t="shared" si="1014"/>
        <v>1.1505811278549052E-3</v>
      </c>
      <c r="I4045" s="66">
        <f t="shared" si="1014"/>
        <v>-8.3182679102589994</v>
      </c>
      <c r="J4045" s="73">
        <f t="shared" si="1008"/>
        <v>8.3182679898330729</v>
      </c>
      <c r="K4045" s="66">
        <f t="shared" si="1009"/>
        <v>1.1789291016207624</v>
      </c>
      <c r="L4045" s="69">
        <f t="shared" si="1015"/>
        <v>11.854871755119895</v>
      </c>
      <c r="M4045" s="66">
        <f t="shared" si="1015"/>
        <v>-59.349327296932962</v>
      </c>
      <c r="N4045" s="69">
        <f t="shared" si="1016"/>
        <v>4.7454273625069225</v>
      </c>
      <c r="O4045" s="69">
        <f t="shared" si="1017"/>
        <v>-4.0046763587475555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1.356453575403787E-3</v>
      </c>
      <c r="G4046" s="77">
        <f t="shared" si="1013"/>
        <v>-1.8855175412113567E-6</v>
      </c>
      <c r="H4046" s="69">
        <f t="shared" si="1014"/>
        <v>1.1478617937110587E-3</v>
      </c>
      <c r="I4046" s="66">
        <f t="shared" si="1014"/>
        <v>-8.3182679140470714</v>
      </c>
      <c r="J4046" s="73">
        <f t="shared" si="1008"/>
        <v>8.3182679932454509</v>
      </c>
      <c r="K4046" s="66">
        <f t="shared" si="1009"/>
        <v>1.1789291021033428</v>
      </c>
      <c r="L4046" s="69">
        <f t="shared" si="1015"/>
        <v>11.854874056282151</v>
      </c>
      <c r="M4046" s="66">
        <f t="shared" si="1015"/>
        <v>-59.365963832753479</v>
      </c>
      <c r="N4046" s="69">
        <f t="shared" si="1016"/>
        <v>4.7454273625069225</v>
      </c>
      <c r="O4046" s="69">
        <f t="shared" si="1017"/>
        <v>-4.0046763587475555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1.3532476737985108E-3</v>
      </c>
      <c r="G4047" s="77">
        <f t="shared" si="1013"/>
        <v>-1.8770374392573785E-6</v>
      </c>
      <c r="H4047" s="69">
        <f t="shared" si="1014"/>
        <v>1.1451488865602511E-3</v>
      </c>
      <c r="I4047" s="66">
        <f t="shared" si="1014"/>
        <v>-8.3182679178181065</v>
      </c>
      <c r="J4047" s="73">
        <f t="shared" si="1008"/>
        <v>8.3182679966425681</v>
      </c>
      <c r="K4047" s="66">
        <f t="shared" si="1009"/>
        <v>1.1789291025837649</v>
      </c>
      <c r="L4047" s="69">
        <f t="shared" si="1015"/>
        <v>11.854876352005739</v>
      </c>
      <c r="M4047" s="66">
        <f t="shared" si="1015"/>
        <v>-59.382600368581571</v>
      </c>
      <c r="N4047" s="69">
        <f t="shared" si="1016"/>
        <v>4.7454273625069225</v>
      </c>
      <c r="O4047" s="69">
        <f t="shared" si="1017"/>
        <v>-4.0046763587475555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1.3500493491572746E-3</v>
      </c>
      <c r="G4048" s="77">
        <f t="shared" si="1013"/>
        <v>-1.8685953762087593E-6</v>
      </c>
      <c r="H4048" s="69">
        <f t="shared" si="1014"/>
        <v>1.1424423912126541E-3</v>
      </c>
      <c r="I4048" s="66">
        <f t="shared" si="1014"/>
        <v>-8.3182679215721809</v>
      </c>
      <c r="J4048" s="73">
        <f t="shared" si="1008"/>
        <v>8.3182680000244869</v>
      </c>
      <c r="K4048" s="66">
        <f t="shared" si="1009"/>
        <v>1.1789291030620377</v>
      </c>
      <c r="L4048" s="69">
        <f t="shared" si="1015"/>
        <v>11.854878642303513</v>
      </c>
      <c r="M4048" s="66">
        <f t="shared" si="1015"/>
        <v>-59.399236904417208</v>
      </c>
      <c r="N4048" s="69">
        <f t="shared" si="1016"/>
        <v>4.7454273625069225</v>
      </c>
      <c r="O4048" s="69">
        <f t="shared" si="1017"/>
        <v>-4.0046763587475555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1.3468585835723838E-3</v>
      </c>
      <c r="G4049" s="77">
        <f t="shared" si="1013"/>
        <v>-1.8601911886406697E-6</v>
      </c>
      <c r="H4049" s="69">
        <f t="shared" si="1014"/>
        <v>1.1397422925143396E-3</v>
      </c>
      <c r="I4049" s="66">
        <f t="shared" si="1014"/>
        <v>-8.318267925309371</v>
      </c>
      <c r="J4049" s="73">
        <f t="shared" si="1008"/>
        <v>8.3182680033912799</v>
      </c>
      <c r="K4049" s="66">
        <f t="shared" si="1009"/>
        <v>1.1789291035381713</v>
      </c>
      <c r="L4049" s="69">
        <f t="shared" si="1015"/>
        <v>11.854880927188296</v>
      </c>
      <c r="M4049" s="66">
        <f t="shared" si="1015"/>
        <v>-59.415873440260356</v>
      </c>
      <c r="N4049" s="69">
        <f t="shared" si="1016"/>
        <v>4.7454273625069225</v>
      </c>
      <c r="O4049" s="69">
        <f t="shared" si="1017"/>
        <v>-4.0046763587475555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1.3436753591784705E-3</v>
      </c>
      <c r="G4050" s="77">
        <f t="shared" si="1013"/>
        <v>-1.8518246989174258E-6</v>
      </c>
      <c r="H4050" s="69">
        <f t="shared" si="1014"/>
        <v>1.1370485753471949E-3</v>
      </c>
      <c r="I4050" s="66">
        <f t="shared" si="1014"/>
        <v>-8.3182679290297532</v>
      </c>
      <c r="J4050" s="73">
        <f t="shared" si="1008"/>
        <v>8.318268006743013</v>
      </c>
      <c r="K4050" s="66">
        <f t="shared" si="1009"/>
        <v>1.1789291040121752</v>
      </c>
      <c r="L4050" s="69">
        <f t="shared" si="1015"/>
        <v>11.854883206672881</v>
      </c>
      <c r="M4050" s="66">
        <f t="shared" si="1015"/>
        <v>-59.432509976110971</v>
      </c>
      <c r="N4050" s="69">
        <f t="shared" si="1016"/>
        <v>4.7454273625069225</v>
      </c>
      <c r="O4050" s="69">
        <f t="shared" si="1017"/>
        <v>-4.0046763587475555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1.3404996581523887E-3</v>
      </c>
      <c r="G4051" s="77">
        <f t="shared" si="1013"/>
        <v>-1.8434957400614849E-6</v>
      </c>
      <c r="H4051" s="69">
        <f t="shared" si="1014"/>
        <v>1.1343612246288378E-3</v>
      </c>
      <c r="I4051" s="66">
        <f t="shared" si="1014"/>
        <v>-8.3182679327334021</v>
      </c>
      <c r="J4051" s="73">
        <f t="shared" si="1008"/>
        <v>8.3182680100797555</v>
      </c>
      <c r="K4051" s="66">
        <f t="shared" si="1009"/>
        <v>1.1789291044840591</v>
      </c>
      <c r="L4051" s="69">
        <f t="shared" si="1015"/>
        <v>11.854885480770031</v>
      </c>
      <c r="M4051" s="66">
        <f t="shared" si="1015"/>
        <v>-59.449146511969033</v>
      </c>
      <c r="N4051" s="69">
        <f t="shared" si="1016"/>
        <v>4.7454273625069225</v>
      </c>
      <c r="O4051" s="69">
        <f t="shared" si="1017"/>
        <v>-4.0046763587475555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1.3373314627131163E-3</v>
      </c>
      <c r="G4052" s="77">
        <f t="shared" si="1013"/>
        <v>-1.8352041450953038E-6</v>
      </c>
      <c r="H4052" s="69">
        <f t="shared" ref="H4052:I4067" si="1018">H4051+$B$4*F4051</f>
        <v>1.1316802253125331E-3</v>
      </c>
      <c r="I4052" s="66">
        <f t="shared" si="1018"/>
        <v>-8.3182679364203942</v>
      </c>
      <c r="J4052" s="73">
        <f t="shared" si="1008"/>
        <v>8.318268013401573</v>
      </c>
      <c r="K4052" s="66">
        <f t="shared" si="1009"/>
        <v>1.1789291049538324</v>
      </c>
      <c r="L4052" s="69">
        <f t="shared" ref="L4052:M4067" si="1019">L4051+$B$4*H4051</f>
        <v>11.85488774949248</v>
      </c>
      <c r="M4052" s="66">
        <f t="shared" si="1019"/>
        <v>-59.465783047834499</v>
      </c>
      <c r="N4052" s="69">
        <f t="shared" si="1016"/>
        <v>4.7454273625069225</v>
      </c>
      <c r="O4052" s="69">
        <f t="shared" si="1017"/>
        <v>-4.0046763587475555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1.3341707551216559E-3</v>
      </c>
      <c r="G4053" s="77">
        <f t="shared" si="1013"/>
        <v>-1.8269497417122693E-6</v>
      </c>
      <c r="H4053" s="69">
        <f t="shared" si="1018"/>
        <v>1.1290055623871069E-3</v>
      </c>
      <c r="I4053" s="66">
        <f t="shared" si="1018"/>
        <v>-8.3182679400908022</v>
      </c>
      <c r="J4053" s="73">
        <f t="shared" si="1008"/>
        <v>8.3182680167085294</v>
      </c>
      <c r="K4053" s="66">
        <f t="shared" si="1009"/>
        <v>1.1789291054215039</v>
      </c>
      <c r="L4053" s="69">
        <f t="shared" si="1019"/>
        <v>11.85489001285293</v>
      </c>
      <c r="M4053" s="66">
        <f t="shared" si="1019"/>
        <v>-59.48241958370734</v>
      </c>
      <c r="N4053" s="69">
        <f t="shared" si="1016"/>
        <v>4.7454273625069225</v>
      </c>
      <c r="O4053" s="69">
        <f t="shared" si="1017"/>
        <v>-4.0046763587475555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1.3310175176809338E-3</v>
      </c>
      <c r="G4054" s="77">
        <f t="shared" si="1013"/>
        <v>-1.8187323735929795E-6</v>
      </c>
      <c r="H4054" s="69">
        <f t="shared" si="1018"/>
        <v>1.1263372208768635E-3</v>
      </c>
      <c r="I4054" s="66">
        <f t="shared" si="1018"/>
        <v>-8.3182679437447025</v>
      </c>
      <c r="J4054" s="73">
        <f t="shared" si="1008"/>
        <v>8.3182680200006924</v>
      </c>
      <c r="K4054" s="66">
        <f t="shared" si="1009"/>
        <v>1.1789291058870834</v>
      </c>
      <c r="L4054" s="69">
        <f t="shared" si="1019"/>
        <v>11.854892270864056</v>
      </c>
      <c r="M4054" s="66">
        <f t="shared" si="1019"/>
        <v>-59.499056119587522</v>
      </c>
      <c r="N4054" s="69">
        <f t="shared" si="1016"/>
        <v>4.7454273625069225</v>
      </c>
      <c r="O4054" s="69">
        <f t="shared" si="1017"/>
        <v>-4.0046763587475555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1.3278717327357031E-3</v>
      </c>
      <c r="G4055" s="77">
        <f t="shared" si="1013"/>
        <v>-1.8105518684308208E-6</v>
      </c>
      <c r="H4055" s="69">
        <f t="shared" si="1018"/>
        <v>1.1236751858415017E-3</v>
      </c>
      <c r="I4055" s="66">
        <f t="shared" si="1018"/>
        <v>-8.3182679473821679</v>
      </c>
      <c r="J4055" s="73">
        <f t="shared" si="1008"/>
        <v>8.3182680232781312</v>
      </c>
      <c r="K4055" s="66">
        <f t="shared" si="1009"/>
        <v>1.1789291063505807</v>
      </c>
      <c r="L4055" s="69">
        <f t="shared" si="1019"/>
        <v>11.854894523538498</v>
      </c>
      <c r="M4055" s="66">
        <f t="shared" si="1019"/>
        <v>-59.515692655475014</v>
      </c>
      <c r="N4055" s="69">
        <f t="shared" si="1016"/>
        <v>4.7454273625069225</v>
      </c>
      <c r="O4055" s="69">
        <f t="shared" si="1017"/>
        <v>-4.0046763587475555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1.3247333826724443E-3</v>
      </c>
      <c r="G4056" s="77">
        <f t="shared" si="1013"/>
        <v>-1.8024080610246074E-6</v>
      </c>
      <c r="H4056" s="69">
        <f t="shared" si="1018"/>
        <v>1.1210194423760303E-3</v>
      </c>
      <c r="I4056" s="66">
        <f t="shared" si="1018"/>
        <v>-8.3182679510032713</v>
      </c>
      <c r="J4056" s="73">
        <f t="shared" si="1008"/>
        <v>8.3182680265409061</v>
      </c>
      <c r="K4056" s="66">
        <f t="shared" si="1009"/>
        <v>1.178929106812004</v>
      </c>
      <c r="L4056" s="69">
        <f t="shared" si="1019"/>
        <v>11.854896770888869</v>
      </c>
      <c r="M4056" s="66">
        <f t="shared" si="1019"/>
        <v>-59.532329191369776</v>
      </c>
      <c r="N4056" s="69">
        <f t="shared" si="1016"/>
        <v>4.7454273625069225</v>
      </c>
      <c r="O4056" s="69">
        <f t="shared" si="1017"/>
        <v>-4.0046763587475555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1.3216024499192642E-3</v>
      </c>
      <c r="G4057" s="77">
        <f t="shared" si="1013"/>
        <v>-1.7943007932785804E-6</v>
      </c>
      <c r="H4057" s="69">
        <f t="shared" si="1018"/>
        <v>1.1183699756106855E-3</v>
      </c>
      <c r="I4057" s="66">
        <f t="shared" si="1018"/>
        <v>-8.3182679546080873</v>
      </c>
      <c r="J4057" s="73">
        <f t="shared" si="1008"/>
        <v>8.3182680297890865</v>
      </c>
      <c r="K4057" s="66">
        <f t="shared" si="1009"/>
        <v>1.1789291072713635</v>
      </c>
      <c r="L4057" s="69">
        <f t="shared" si="1019"/>
        <v>11.854899012927754</v>
      </c>
      <c r="M4057" s="66">
        <f t="shared" si="1019"/>
        <v>-59.548965727271785</v>
      </c>
      <c r="N4057" s="69">
        <f t="shared" si="1016"/>
        <v>4.7454273625069225</v>
      </c>
      <c r="O4057" s="69">
        <f t="shared" si="1017"/>
        <v>-4.0046763587475555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1.3184789169458019E-3</v>
      </c>
      <c r="G4058" s="77">
        <f t="shared" si="1013"/>
        <v>-1.7862298964388401E-6</v>
      </c>
      <c r="H4058" s="69">
        <f t="shared" si="1018"/>
        <v>1.115726770710847E-3</v>
      </c>
      <c r="I4058" s="66">
        <f t="shared" si="1018"/>
        <v>-8.3182679581966887</v>
      </c>
      <c r="J4058" s="73">
        <f t="shared" si="1008"/>
        <v>8.3182680330227363</v>
      </c>
      <c r="K4058" s="66">
        <f t="shared" si="1009"/>
        <v>1.1789291077286679</v>
      </c>
      <c r="L4058" s="69">
        <f t="shared" si="1019"/>
        <v>11.854901249667705</v>
      </c>
      <c r="M4058" s="66">
        <f t="shared" si="1019"/>
        <v>-59.565602263180999</v>
      </c>
      <c r="N4058" s="69">
        <f t="shared" si="1016"/>
        <v>4.7454273625069225</v>
      </c>
      <c r="O4058" s="69">
        <f t="shared" si="1017"/>
        <v>-4.0046763587475555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1.3153627662631268E-3</v>
      </c>
      <c r="G4059" s="77">
        <f t="shared" si="1013"/>
        <v>-1.7781952088569142E-6</v>
      </c>
      <c r="H4059" s="69">
        <f t="shared" si="1018"/>
        <v>1.1130898128769555E-3</v>
      </c>
      <c r="I4059" s="66">
        <f t="shared" si="1018"/>
        <v>-8.3182679617691484</v>
      </c>
      <c r="J4059" s="73">
        <f t="shared" si="1008"/>
        <v>8.3182680362419195</v>
      </c>
      <c r="K4059" s="66">
        <f t="shared" si="1009"/>
        <v>1.1789291081839266</v>
      </c>
      <c r="L4059" s="69">
        <f t="shared" si="1019"/>
        <v>11.854903481121246</v>
      </c>
      <c r="M4059" s="66">
        <f t="shared" si="1019"/>
        <v>-59.582238799097389</v>
      </c>
      <c r="N4059" s="69">
        <f t="shared" si="1016"/>
        <v>4.7454273625069225</v>
      </c>
      <c r="O4059" s="69">
        <f t="shared" si="1017"/>
        <v>-4.0046763587475555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1.3122539804236429E-3</v>
      </c>
      <c r="G4060" s="77">
        <f t="shared" si="1013"/>
        <v>-1.7701965688843302E-6</v>
      </c>
      <c r="H4060" s="69">
        <f t="shared" si="1018"/>
        <v>1.1104590873444293E-3</v>
      </c>
      <c r="I4060" s="66">
        <f t="shared" si="1018"/>
        <v>-8.3182679653255391</v>
      </c>
      <c r="J4060" s="73">
        <f t="shared" si="1008"/>
        <v>8.3182680394467017</v>
      </c>
      <c r="K4060" s="66">
        <f t="shared" si="1009"/>
        <v>1.1789291086371485</v>
      </c>
      <c r="L4060" s="69">
        <f t="shared" si="1019"/>
        <v>11.854905707300873</v>
      </c>
      <c r="M4060" s="66">
        <f t="shared" si="1019"/>
        <v>-59.598875335020928</v>
      </c>
      <c r="N4060" s="69">
        <f t="shared" si="1016"/>
        <v>4.7454273625069225</v>
      </c>
      <c r="O4060" s="69">
        <f t="shared" si="1017"/>
        <v>-4.0046763587475555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1.3091525420209893E-3</v>
      </c>
      <c r="G4061" s="77">
        <f t="shared" si="1013"/>
        <v>-1.7622338148726158E-6</v>
      </c>
      <c r="H4061" s="69">
        <f t="shared" si="1018"/>
        <v>1.1078345793835819E-3</v>
      </c>
      <c r="I4061" s="66">
        <f t="shared" si="1018"/>
        <v>-8.318267968865932</v>
      </c>
      <c r="J4061" s="73">
        <f t="shared" si="1008"/>
        <v>8.3182680426371469</v>
      </c>
      <c r="K4061" s="66">
        <f t="shared" si="1009"/>
        <v>1.1789291090883429</v>
      </c>
      <c r="L4061" s="69">
        <f t="shared" si="1019"/>
        <v>11.854907928219047</v>
      </c>
      <c r="M4061" s="66">
        <f t="shared" si="1019"/>
        <v>-59.615511870951579</v>
      </c>
      <c r="N4061" s="69">
        <f t="shared" si="1016"/>
        <v>4.7454273625069225</v>
      </c>
      <c r="O4061" s="69">
        <f t="shared" si="1017"/>
        <v>-4.0046763587475555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1.3060584336899454E-3</v>
      </c>
      <c r="G4062" s="77">
        <f t="shared" si="1013"/>
        <v>-1.7543067869496554E-6</v>
      </c>
      <c r="H4062" s="69">
        <f t="shared" si="1018"/>
        <v>1.1052162742995399E-3</v>
      </c>
      <c r="I4062" s="66">
        <f t="shared" si="1018"/>
        <v>-8.3182679723903998</v>
      </c>
      <c r="J4062" s="73">
        <f t="shared" si="1008"/>
        <v>8.3182680458133174</v>
      </c>
      <c r="K4062" s="66">
        <f t="shared" si="1009"/>
        <v>1.1789291095375187</v>
      </c>
      <c r="L4062" s="69">
        <f t="shared" si="1019"/>
        <v>11.854910143888207</v>
      </c>
      <c r="M4062" s="66">
        <f t="shared" si="1019"/>
        <v>-59.632148406889314</v>
      </c>
      <c r="N4062" s="69">
        <f t="shared" si="1016"/>
        <v>4.7454273625069225</v>
      </c>
      <c r="O4062" s="69">
        <f t="shared" si="1017"/>
        <v>-4.0046763587475555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1.3029716381063306E-3</v>
      </c>
      <c r="G4063" s="77">
        <f t="shared" si="1013"/>
        <v>-1.7464153234669766E-6</v>
      </c>
      <c r="H4063" s="69">
        <f t="shared" si="1018"/>
        <v>1.1026041574321601E-3</v>
      </c>
      <c r="I4063" s="66">
        <f t="shared" si="1018"/>
        <v>-8.3182679758990137</v>
      </c>
      <c r="J4063" s="73">
        <f t="shared" si="1008"/>
        <v>8.3182680489752805</v>
      </c>
      <c r="K4063" s="66">
        <f t="shared" si="1009"/>
        <v>1.1789291099846853</v>
      </c>
      <c r="L4063" s="69">
        <f t="shared" si="1019"/>
        <v>11.854912354320755</v>
      </c>
      <c r="M4063" s="66">
        <f t="shared" si="1019"/>
        <v>-59.648784942834098</v>
      </c>
      <c r="N4063" s="69">
        <f t="shared" si="1016"/>
        <v>4.7454273625069225</v>
      </c>
      <c r="O4063" s="69">
        <f t="shared" si="1017"/>
        <v>-4.0046763587475555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1.2998921379869103E-3</v>
      </c>
      <c r="G4064" s="77">
        <f t="shared" si="1013"/>
        <v>-1.7385592663288207E-6</v>
      </c>
      <c r="H4064" s="69">
        <f t="shared" si="1018"/>
        <v>1.0999982141559474E-3</v>
      </c>
      <c r="I4064" s="66">
        <f t="shared" si="1018"/>
        <v>-8.3182679793918446</v>
      </c>
      <c r="J4064" s="73">
        <f t="shared" si="1008"/>
        <v>8.3182680521230949</v>
      </c>
      <c r="K4064" s="66">
        <f t="shared" si="1009"/>
        <v>1.1789291104298509</v>
      </c>
      <c r="L4064" s="69">
        <f t="shared" si="1019"/>
        <v>11.854914559529069</v>
      </c>
      <c r="M4064" s="66">
        <f t="shared" si="1019"/>
        <v>-59.665421478785895</v>
      </c>
      <c r="N4064" s="69">
        <f t="shared" si="1016"/>
        <v>4.7454273625069225</v>
      </c>
      <c r="O4064" s="69">
        <f t="shared" si="1017"/>
        <v>-4.0046763587475555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1.2968199160892956E-3</v>
      </c>
      <c r="G4065" s="77">
        <f t="shared" si="1013"/>
        <v>-1.730738459215786E-6</v>
      </c>
      <c r="H4065" s="69">
        <f t="shared" si="1018"/>
        <v>1.0973984298799735E-3</v>
      </c>
      <c r="I4065" s="66">
        <f t="shared" si="1018"/>
        <v>-8.3182679828689636</v>
      </c>
      <c r="J4065" s="73">
        <f t="shared" si="1008"/>
        <v>8.3182680552568282</v>
      </c>
      <c r="K4065" s="66">
        <f t="shared" si="1009"/>
        <v>1.1789291108730251</v>
      </c>
      <c r="L4065" s="69">
        <f t="shared" si="1019"/>
        <v>11.854916759525498</v>
      </c>
      <c r="M4065" s="66">
        <f t="shared" si="1019"/>
        <v>-59.682058014744676</v>
      </c>
      <c r="N4065" s="69">
        <f t="shared" si="1016"/>
        <v>4.7454273625069225</v>
      </c>
      <c r="O4065" s="69">
        <f t="shared" si="1017"/>
        <v>-4.0046763587475555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1.2937549552118508E-3</v>
      </c>
      <c r="G4066" s="77">
        <f t="shared" si="1013"/>
        <v>-1.7229527404793998E-6</v>
      </c>
      <c r="H4066" s="69">
        <f t="shared" si="1018"/>
        <v>1.094804790047795E-3</v>
      </c>
      <c r="I4066" s="66">
        <f t="shared" si="1018"/>
        <v>-8.3182679863304401</v>
      </c>
      <c r="J4066" s="73">
        <f t="shared" si="1008"/>
        <v>8.3182680583765389</v>
      </c>
      <c r="K4066" s="66">
        <f t="shared" si="1009"/>
        <v>1.1789291113142164</v>
      </c>
      <c r="L4066" s="69">
        <f t="shared" si="1019"/>
        <v>11.854918954322358</v>
      </c>
      <c r="M4066" s="66">
        <f t="shared" si="1019"/>
        <v>-59.698694550710414</v>
      </c>
      <c r="N4066" s="69">
        <f t="shared" si="1016"/>
        <v>4.7454273625069225</v>
      </c>
      <c r="O4066" s="69">
        <f t="shared" si="1017"/>
        <v>-4.0046763587475555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1.2906972381935941E-3</v>
      </c>
      <c r="G4067" s="77">
        <f t="shared" si="1013"/>
        <v>-1.7152019573529742E-6</v>
      </c>
      <c r="H4067" s="69">
        <f t="shared" si="1018"/>
        <v>1.0922172801373713E-3</v>
      </c>
      <c r="I4067" s="66">
        <f t="shared" si="1018"/>
        <v>-8.318267989776345</v>
      </c>
      <c r="J4067" s="73">
        <f t="shared" si="1008"/>
        <v>8.3182680614822928</v>
      </c>
      <c r="K4067" s="66">
        <f t="shared" si="1009"/>
        <v>1.1789291117534337</v>
      </c>
      <c r="L4067" s="69">
        <f t="shared" si="1019"/>
        <v>11.854921143931938</v>
      </c>
      <c r="M4067" s="66">
        <f t="shared" si="1019"/>
        <v>-59.715331086683072</v>
      </c>
      <c r="N4067" s="69">
        <f t="shared" si="1016"/>
        <v>4.7454273625069225</v>
      </c>
      <c r="O4067" s="69">
        <f t="shared" si="1017"/>
        <v>-4.0046763587475555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1.2876467479141025E-3</v>
      </c>
      <c r="G4068" s="77">
        <f t="shared" si="1013"/>
        <v>-1.7074859517407504E-6</v>
      </c>
      <c r="H4068" s="69">
        <f t="shared" ref="H4068:I4083" si="1020">H4067+$B$4*F4067</f>
        <v>1.0896358856609843E-3</v>
      </c>
      <c r="I4068" s="66">
        <f t="shared" si="1020"/>
        <v>-8.3182679932067494</v>
      </c>
      <c r="J4068" s="73">
        <f t="shared" si="1008"/>
        <v>8.318268064574152</v>
      </c>
      <c r="K4068" s="66">
        <f t="shared" si="1009"/>
        <v>1.1789291121906862</v>
      </c>
      <c r="L4068" s="69">
        <f t="shared" ref="L4068:M4083" si="1021">L4067+$B$4*H4067</f>
        <v>11.854923328366498</v>
      </c>
      <c r="M4068" s="66">
        <f t="shared" si="1021"/>
        <v>-59.731967622662623</v>
      </c>
      <c r="N4068" s="69">
        <f t="shared" si="1016"/>
        <v>4.7454273625069225</v>
      </c>
      <c r="O4068" s="69">
        <f t="shared" si="1017"/>
        <v>-4.0046763587475555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1.2846034672934162E-3</v>
      </c>
      <c r="G4069" s="77">
        <f t="shared" si="1013"/>
        <v>-1.6998045655469696E-6</v>
      </c>
      <c r="H4069" s="69">
        <f t="shared" si="1020"/>
        <v>1.087060592165156E-3</v>
      </c>
      <c r="I4069" s="66">
        <f t="shared" si="1020"/>
        <v>-8.3182679966217208</v>
      </c>
      <c r="J4069" s="73">
        <f t="shared" si="1008"/>
        <v>8.3182680676521752</v>
      </c>
      <c r="K4069" s="66">
        <f t="shared" si="1009"/>
        <v>1.1789291126259818</v>
      </c>
      <c r="L4069" s="69">
        <f t="shared" si="1021"/>
        <v>11.854925507638269</v>
      </c>
      <c r="M4069" s="66">
        <f t="shared" si="1021"/>
        <v>-59.748604158649037</v>
      </c>
      <c r="N4069" s="69">
        <f t="shared" si="1016"/>
        <v>4.7454273625069225</v>
      </c>
      <c r="O4069" s="69">
        <f t="shared" si="1017"/>
        <v>-4.0046763587475555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1.2815673792919418E-3</v>
      </c>
      <c r="G4070" s="77">
        <f t="shared" si="1013"/>
        <v>-1.6921576513340142E-6</v>
      </c>
      <c r="H4070" s="69">
        <f t="shared" si="1020"/>
        <v>1.0844913852305692E-3</v>
      </c>
      <c r="I4070" s="66">
        <f t="shared" si="1020"/>
        <v>-8.3182680000213303</v>
      </c>
      <c r="J4070" s="73">
        <f t="shared" si="1008"/>
        <v>8.3182680707164298</v>
      </c>
      <c r="K4070" s="66">
        <f t="shared" si="1009"/>
        <v>1.1789291130593302</v>
      </c>
      <c r="L4070" s="69">
        <f t="shared" si="1021"/>
        <v>11.854927681759452</v>
      </c>
      <c r="M4070" s="66">
        <f t="shared" si="1021"/>
        <v>-59.76524069464228</v>
      </c>
      <c r="N4070" s="69">
        <f t="shared" si="1016"/>
        <v>4.7454273625069225</v>
      </c>
      <c r="O4070" s="69">
        <f t="shared" si="1017"/>
        <v>-4.0046763587475555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1.2785384669103594E-3</v>
      </c>
      <c r="G4071" s="77">
        <f t="shared" si="1013"/>
        <v>-1.6845450439006981E-6</v>
      </c>
      <c r="H4071" s="69">
        <f t="shared" si="1020"/>
        <v>1.0819282504719852E-3</v>
      </c>
      <c r="I4071" s="66">
        <f t="shared" si="1020"/>
        <v>-8.3182680034056453</v>
      </c>
      <c r="J4071" s="73">
        <f t="shared" si="1008"/>
        <v>8.318268073766971</v>
      </c>
      <c r="K4071" s="66">
        <f t="shared" si="1009"/>
        <v>1.1789291134907396</v>
      </c>
      <c r="L4071" s="69">
        <f t="shared" si="1021"/>
        <v>11.854929850742224</v>
      </c>
      <c r="M4071" s="66">
        <f t="shared" si="1021"/>
        <v>-59.781877230642323</v>
      </c>
      <c r="N4071" s="69">
        <f t="shared" si="1016"/>
        <v>4.7454273625069225</v>
      </c>
      <c r="O4071" s="69">
        <f t="shared" si="1017"/>
        <v>-4.0046763587475555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1.2755167131895243E-3</v>
      </c>
      <c r="G4072" s="77">
        <f t="shared" si="1013"/>
        <v>-1.6769665975857606E-6</v>
      </c>
      <c r="H4072" s="69">
        <f t="shared" si="1020"/>
        <v>1.0793711735381645E-3</v>
      </c>
      <c r="I4072" s="66">
        <f t="shared" si="1020"/>
        <v>-8.3182680067747352</v>
      </c>
      <c r="J4072" s="73">
        <f t="shared" si="1008"/>
        <v>8.3182680768038644</v>
      </c>
      <c r="K4072" s="66">
        <f t="shared" si="1009"/>
        <v>1.1789291139202187</v>
      </c>
      <c r="L4072" s="69">
        <f t="shared" si="1021"/>
        <v>11.854932014598724</v>
      </c>
      <c r="M4072" s="66">
        <f t="shared" si="1021"/>
        <v>-59.798513766649137</v>
      </c>
      <c r="N4072" s="69">
        <f t="shared" si="1016"/>
        <v>4.7454273625069225</v>
      </c>
      <c r="O4072" s="69">
        <f t="shared" si="1017"/>
        <v>-4.0046763587475555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1.2725021012103749E-3</v>
      </c>
      <c r="G4073" s="77">
        <f t="shared" si="1013"/>
        <v>-1.6694221578461566E-6</v>
      </c>
      <c r="H4073" s="69">
        <f t="shared" si="1020"/>
        <v>1.0768201401117855E-3</v>
      </c>
      <c r="I4073" s="66">
        <f t="shared" si="1020"/>
        <v>-8.3182680101286692</v>
      </c>
      <c r="J4073" s="73">
        <f t="shared" si="1008"/>
        <v>8.3182680798271686</v>
      </c>
      <c r="K4073" s="66">
        <f t="shared" si="1009"/>
        <v>1.178929114347776</v>
      </c>
      <c r="L4073" s="69">
        <f t="shared" si="1021"/>
        <v>11.854934173341071</v>
      </c>
      <c r="M4073" s="66">
        <f t="shared" si="1021"/>
        <v>-59.815150302662687</v>
      </c>
      <c r="N4073" s="69">
        <f t="shared" si="1016"/>
        <v>4.7454273625069225</v>
      </c>
      <c r="O4073" s="69">
        <f t="shared" si="1017"/>
        <v>-4.0046763587475555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1.2694946140938354E-3</v>
      </c>
      <c r="G4074" s="77">
        <f t="shared" si="1013"/>
        <v>-1.6619115701388409E-6</v>
      </c>
      <c r="H4074" s="69">
        <f t="shared" si="1020"/>
        <v>1.0742751359093647E-3</v>
      </c>
      <c r="I4074" s="66">
        <f t="shared" si="1020"/>
        <v>-8.3182680134675131</v>
      </c>
      <c r="J4074" s="73">
        <f t="shared" si="1008"/>
        <v>8.3182680828369442</v>
      </c>
      <c r="K4074" s="66">
        <f t="shared" si="1009"/>
        <v>1.17892911477342</v>
      </c>
      <c r="L4074" s="69">
        <f t="shared" si="1021"/>
        <v>11.854936326981351</v>
      </c>
      <c r="M4074" s="66">
        <f t="shared" si="1021"/>
        <v>-59.831786838682945</v>
      </c>
      <c r="N4074" s="69">
        <f t="shared" si="1016"/>
        <v>4.7454273625069225</v>
      </c>
      <c r="O4074" s="69">
        <f t="shared" si="1017"/>
        <v>-4.0046763587475555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1.2664942350007228E-3</v>
      </c>
      <c r="G4075" s="77">
        <f t="shared" si="1013"/>
        <v>-1.654434688802553E-6</v>
      </c>
      <c r="H4075" s="69">
        <f t="shared" si="1020"/>
        <v>1.071736146681177E-3</v>
      </c>
      <c r="I4075" s="66">
        <f t="shared" si="1020"/>
        <v>-8.3182680167913361</v>
      </c>
      <c r="J4075" s="73">
        <f t="shared" si="1008"/>
        <v>8.3182680858332549</v>
      </c>
      <c r="K4075" s="66">
        <f t="shared" si="1009"/>
        <v>1.1789291151971599</v>
      </c>
      <c r="L4075" s="69">
        <f t="shared" si="1021"/>
        <v>11.854938475531622</v>
      </c>
      <c r="M4075" s="66">
        <f t="shared" si="1021"/>
        <v>-59.848423374709881</v>
      </c>
      <c r="N4075" s="69">
        <f t="shared" si="1016"/>
        <v>4.7454273625069225</v>
      </c>
      <c r="O4075" s="69">
        <f t="shared" si="1017"/>
        <v>-4.0046763587475555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1.2635009471316536E-3</v>
      </c>
      <c r="G4076" s="77">
        <f t="shared" si="1013"/>
        <v>-1.6469913557415339E-6</v>
      </c>
      <c r="H4076" s="69">
        <f t="shared" si="1020"/>
        <v>1.0692031582111756E-3</v>
      </c>
      <c r="I4076" s="66">
        <f t="shared" si="1020"/>
        <v>-8.3182680201002057</v>
      </c>
      <c r="J4076" s="73">
        <f t="shared" si="1008"/>
        <v>8.318268088816156</v>
      </c>
      <c r="K4076" s="66">
        <f t="shared" si="1009"/>
        <v>1.1789291156190034</v>
      </c>
      <c r="L4076" s="69">
        <f t="shared" si="1021"/>
        <v>11.854940619003916</v>
      </c>
      <c r="M4076" s="66">
        <f t="shared" si="1021"/>
        <v>-59.865059910743462</v>
      </c>
      <c r="N4076" s="69">
        <f t="shared" si="1016"/>
        <v>4.7454273625069225</v>
      </c>
      <c r="O4076" s="69">
        <f t="shared" si="1017"/>
        <v>-4.0046763587475555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1.2605147337269467E-3</v>
      </c>
      <c r="G4077" s="77">
        <f t="shared" si="1013"/>
        <v>-1.6395814252945229E-6</v>
      </c>
      <c r="H4077" s="69">
        <f t="shared" si="1020"/>
        <v>1.0666761563169122E-3</v>
      </c>
      <c r="I4077" s="66">
        <f t="shared" si="1020"/>
        <v>-8.3182680233941877</v>
      </c>
      <c r="J4077" s="73">
        <f t="shared" si="1008"/>
        <v>8.3182680917857095</v>
      </c>
      <c r="K4077" s="66">
        <f t="shared" si="1009"/>
        <v>1.1789291160389592</v>
      </c>
      <c r="L4077" s="69">
        <f t="shared" si="1021"/>
        <v>11.854942757410232</v>
      </c>
      <c r="M4077" s="66">
        <f t="shared" si="1021"/>
        <v>-59.881696446783664</v>
      </c>
      <c r="N4077" s="69">
        <f t="shared" si="1016"/>
        <v>4.7454273625069225</v>
      </c>
      <c r="O4077" s="69">
        <f t="shared" si="1017"/>
        <v>-4.0046763587475555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1.2575355780665321E-3</v>
      </c>
      <c r="G4078" s="77">
        <f t="shared" si="1013"/>
        <v>-1.6322047500239023E-6</v>
      </c>
      <c r="H4078" s="69">
        <f t="shared" si="1020"/>
        <v>1.0641551268494582E-3</v>
      </c>
      <c r="I4078" s="66">
        <f t="shared" si="1020"/>
        <v>-8.3182680266733513</v>
      </c>
      <c r="J4078" s="73">
        <f t="shared" si="1008"/>
        <v>8.3182680947419758</v>
      </c>
      <c r="K4078" s="66">
        <f t="shared" si="1009"/>
        <v>1.1789291164570359</v>
      </c>
      <c r="L4078" s="69">
        <f t="shared" si="1021"/>
        <v>11.854944890762544</v>
      </c>
      <c r="M4078" s="66">
        <f t="shared" si="1021"/>
        <v>-59.898332982830453</v>
      </c>
      <c r="N4078" s="69">
        <f t="shared" si="1016"/>
        <v>4.7454273625069225</v>
      </c>
      <c r="O4078" s="69">
        <f t="shared" si="1017"/>
        <v>-4.0046763587475555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1.2545634634698569E-3</v>
      </c>
      <c r="G4079" s="77">
        <f t="shared" si="1013"/>
        <v>-1.6248611736102703E-6</v>
      </c>
      <c r="H4079" s="69">
        <f t="shared" si="1020"/>
        <v>1.0616400556933251E-3</v>
      </c>
      <c r="I4079" s="66">
        <f t="shared" si="1020"/>
        <v>-8.3182680299377605</v>
      </c>
      <c r="J4079" s="73">
        <f t="shared" si="1008"/>
        <v>8.3182680976850136</v>
      </c>
      <c r="K4079" s="66">
        <f t="shared" si="1009"/>
        <v>1.1789291168732421</v>
      </c>
      <c r="L4079" s="69">
        <f t="shared" si="1021"/>
        <v>11.854947019072798</v>
      </c>
      <c r="M4079" s="66">
        <f t="shared" si="1021"/>
        <v>-59.914969518883801</v>
      </c>
      <c r="N4079" s="69">
        <f t="shared" si="1016"/>
        <v>4.7454273625069225</v>
      </c>
      <c r="O4079" s="69">
        <f t="shared" si="1017"/>
        <v>-4.0046763587475555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1.2515983732957914E-3</v>
      </c>
      <c r="G4080" s="77">
        <f t="shared" si="1013"/>
        <v>-1.6175505521687228E-6</v>
      </c>
      <c r="H4080" s="69">
        <f t="shared" si="1020"/>
        <v>1.0591309287663853E-3</v>
      </c>
      <c r="I4080" s="66">
        <f t="shared" si="1020"/>
        <v>-8.3182680331874828</v>
      </c>
      <c r="J4080" s="73">
        <f t="shared" si="1008"/>
        <v>8.3182681006148798</v>
      </c>
      <c r="K4080" s="66">
        <f t="shared" si="1009"/>
        <v>1.1789291172875853</v>
      </c>
      <c r="L4080" s="69">
        <f t="shared" si="1021"/>
        <v>11.854949142352909</v>
      </c>
      <c r="M4080" s="66">
        <f t="shared" si="1021"/>
        <v>-59.931606054943678</v>
      </c>
      <c r="N4080" s="69">
        <f t="shared" si="1016"/>
        <v>4.7454273625069225</v>
      </c>
      <c r="O4080" s="69">
        <f t="shared" si="1017"/>
        <v>-4.0046763587475555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1.2486402909425351E-3</v>
      </c>
      <c r="G4081" s="77">
        <f t="shared" si="1013"/>
        <v>-1.6102727418143559E-6</v>
      </c>
      <c r="H4081" s="69">
        <f t="shared" si="1020"/>
        <v>1.0566277320197938E-3</v>
      </c>
      <c r="I4081" s="66">
        <f t="shared" si="1020"/>
        <v>-8.3182680364225838</v>
      </c>
      <c r="J4081" s="73">
        <f t="shared" si="1008"/>
        <v>8.3182681035316364</v>
      </c>
      <c r="K4081" s="66">
        <f t="shared" si="1009"/>
        <v>1.1789291177000745</v>
      </c>
      <c r="L4081" s="69">
        <f t="shared" si="1021"/>
        <v>11.854951260614767</v>
      </c>
      <c r="M4081" s="66">
        <f t="shared" si="1021"/>
        <v>-59.94824259101005</v>
      </c>
      <c r="N4081" s="69">
        <f t="shared" si="1016"/>
        <v>4.7454273625069225</v>
      </c>
      <c r="O4081" s="69">
        <f t="shared" si="1017"/>
        <v>-4.0046763587475555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1.2456891998475262E-3</v>
      </c>
      <c r="G4082" s="77">
        <f t="shared" si="1013"/>
        <v>-1.6030275915568382E-6</v>
      </c>
      <c r="H4082" s="69">
        <f t="shared" si="1020"/>
        <v>1.0541304514379087E-3</v>
      </c>
      <c r="I4082" s="66">
        <f t="shared" si="1020"/>
        <v>-8.3182680396431294</v>
      </c>
      <c r="J4082" s="73">
        <f t="shared" si="1008"/>
        <v>8.3182681064353385</v>
      </c>
      <c r="K4082" s="66">
        <f t="shared" si="1009"/>
        <v>1.1789291181107175</v>
      </c>
      <c r="L4082" s="69">
        <f t="shared" si="1021"/>
        <v>11.854953373870231</v>
      </c>
      <c r="M4082" s="66">
        <f t="shared" si="1021"/>
        <v>-59.964879127082895</v>
      </c>
      <c r="N4082" s="69">
        <f t="shared" si="1016"/>
        <v>4.7454273625069225</v>
      </c>
      <c r="O4082" s="69">
        <f t="shared" si="1017"/>
        <v>-4.0046763587475555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1.2427450834873463E-3</v>
      </c>
      <c r="G4083" s="77">
        <f t="shared" si="1013"/>
        <v>-1.5958149575112657E-6</v>
      </c>
      <c r="H4083" s="69">
        <f t="shared" si="1020"/>
        <v>1.0516390730382135E-3</v>
      </c>
      <c r="I4083" s="66">
        <f t="shared" si="1020"/>
        <v>-8.3182680428491853</v>
      </c>
      <c r="J4083" s="73">
        <f t="shared" si="1008"/>
        <v>8.3182681093260484</v>
      </c>
      <c r="K4083" s="66">
        <f t="shared" si="1009"/>
        <v>1.1789291185195234</v>
      </c>
      <c r="L4083" s="69">
        <f t="shared" si="1021"/>
        <v>11.854955482131134</v>
      </c>
      <c r="M4083" s="66">
        <f t="shared" si="1021"/>
        <v>-59.981515663162185</v>
      </c>
      <c r="N4083" s="69">
        <f t="shared" si="1016"/>
        <v>4.7454273625069225</v>
      </c>
      <c r="O4083" s="69">
        <f t="shared" si="1017"/>
        <v>-4.0046763587475555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1.2398079253776299E-3</v>
      </c>
      <c r="G4084" s="77">
        <f t="shared" si="1013"/>
        <v>-1.5886346886873071E-6</v>
      </c>
      <c r="H4084" s="69">
        <f t="shared" ref="H4084:I4099" si="1022">H4083+$B$4*F4083</f>
        <v>1.0491535828712388E-3</v>
      </c>
      <c r="I4084" s="66">
        <f t="shared" si="1022"/>
        <v>-8.3182680460408154</v>
      </c>
      <c r="J4084" s="73">
        <f t="shared" si="1008"/>
        <v>8.3182681122038211</v>
      </c>
      <c r="K4084" s="66">
        <f t="shared" si="1009"/>
        <v>1.1789291189264997</v>
      </c>
      <c r="L4084" s="69">
        <f t="shared" ref="L4084:M4099" si="1023">L4083+$B$4*H4083</f>
        <v>11.854957585409279</v>
      </c>
      <c r="M4084" s="66">
        <f t="shared" si="1023"/>
        <v>-59.998152199247883</v>
      </c>
      <c r="N4084" s="69">
        <f t="shared" si="1016"/>
        <v>4.7454273625069225</v>
      </c>
      <c r="O4084" s="69">
        <f t="shared" si="1017"/>
        <v>-4.0046763587475555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1.23687770907297E-3</v>
      </c>
      <c r="G4085" s="77">
        <f t="shared" si="1013"/>
        <v>-1.581486644752772E-6</v>
      </c>
      <c r="H4085" s="69">
        <f t="shared" si="1022"/>
        <v>1.0466739670204836E-3</v>
      </c>
      <c r="I4085" s="66">
        <f t="shared" si="1022"/>
        <v>-8.3182680492180854</v>
      </c>
      <c r="J4085" s="73">
        <f t="shared" si="1008"/>
        <v>8.318268115068717</v>
      </c>
      <c r="K4085" s="66">
        <f t="shared" si="1009"/>
        <v>1.1789291193316547</v>
      </c>
      <c r="L4085" s="69">
        <f t="shared" si="1023"/>
        <v>11.854959683716444</v>
      </c>
      <c r="M4085" s="66">
        <f t="shared" si="1023"/>
        <v>-60.014788735339962</v>
      </c>
      <c r="N4085" s="69">
        <f t="shared" si="1016"/>
        <v>4.7454273625069225</v>
      </c>
      <c r="O4085" s="69">
        <f t="shared" si="1017"/>
        <v>-4.0046763587475555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1.233954418166828E-3</v>
      </c>
      <c r="G4086" s="77">
        <f t="shared" si="1013"/>
        <v>-1.5743706800463997E-6</v>
      </c>
      <c r="H4086" s="69">
        <f t="shared" si="1022"/>
        <v>1.0442002116023376E-3</v>
      </c>
      <c r="I4086" s="66">
        <f t="shared" si="1022"/>
        <v>-8.3182680523810593</v>
      </c>
      <c r="J4086" s="73">
        <f t="shared" si="1008"/>
        <v>8.3182681179207876</v>
      </c>
      <c r="K4086" s="66">
        <f t="shared" si="1009"/>
        <v>1.178929119734996</v>
      </c>
      <c r="L4086" s="69">
        <f t="shared" si="1023"/>
        <v>11.854961777064378</v>
      </c>
      <c r="M4086" s="66">
        <f t="shared" si="1023"/>
        <v>-60.031425271438401</v>
      </c>
      <c r="N4086" s="69">
        <f t="shared" si="1016"/>
        <v>4.7454273625069225</v>
      </c>
      <c r="O4086" s="69">
        <f t="shared" si="1017"/>
        <v>-4.0046763587475555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1.2310380362914404E-3</v>
      </c>
      <c r="G4087" s="77">
        <f t="shared" si="1013"/>
        <v>-1.5672866577887135E-6</v>
      </c>
      <c r="H4087" s="69">
        <f t="shared" si="1022"/>
        <v>1.041732302766004E-3</v>
      </c>
      <c r="I4087" s="66">
        <f t="shared" si="1022"/>
        <v>-8.318268055529801</v>
      </c>
      <c r="J4087" s="73">
        <f t="shared" si="1008"/>
        <v>8.3182681207600986</v>
      </c>
      <c r="K4087" s="66">
        <f t="shared" si="1009"/>
        <v>1.1789291201365328</v>
      </c>
      <c r="L4087" s="69">
        <f t="shared" si="1023"/>
        <v>11.854963865464802</v>
      </c>
      <c r="M4087" s="66">
        <f t="shared" si="1023"/>
        <v>-60.048061807543164</v>
      </c>
      <c r="N4087" s="69">
        <f t="shared" si="1016"/>
        <v>4.7454273625069225</v>
      </c>
      <c r="O4087" s="69">
        <f t="shared" si="1017"/>
        <v>-4.0046763587475555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1.2281285471177294E-3</v>
      </c>
      <c r="G4088" s="77">
        <f t="shared" si="1013"/>
        <v>-1.5602344234366683E-6</v>
      </c>
      <c r="H4088" s="69">
        <f t="shared" si="1022"/>
        <v>1.0392702266934211E-3</v>
      </c>
      <c r="I4088" s="66">
        <f t="shared" si="1022"/>
        <v>-8.3182680586643745</v>
      </c>
      <c r="J4088" s="73">
        <f t="shared" si="1008"/>
        <v>8.318268123586698</v>
      </c>
      <c r="K4088" s="66">
        <f t="shared" si="1009"/>
        <v>1.1789291205362722</v>
      </c>
      <c r="L4088" s="69">
        <f t="shared" si="1023"/>
        <v>11.854965948929408</v>
      </c>
      <c r="M4088" s="66">
        <f t="shared" si="1023"/>
        <v>-60.064698343654221</v>
      </c>
      <c r="N4088" s="69">
        <f t="shared" si="1016"/>
        <v>4.7454273625069225</v>
      </c>
      <c r="O4088" s="69">
        <f t="shared" si="1017"/>
        <v>-4.0046763587475555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1.2252259343552073E-3</v>
      </c>
      <c r="G4089" s="77">
        <f t="shared" si="1013"/>
        <v>-1.5532138437635012E-6</v>
      </c>
      <c r="H4089" s="69">
        <f t="shared" si="1022"/>
        <v>1.0368139695991856E-3</v>
      </c>
      <c r="I4089" s="66">
        <f t="shared" si="1022"/>
        <v>-8.3182680617848437</v>
      </c>
      <c r="J4089" s="73">
        <f t="shared" si="1008"/>
        <v>8.3182681264006497</v>
      </c>
      <c r="K4089" s="66">
        <f t="shared" si="1009"/>
        <v>1.1789291209342228</v>
      </c>
      <c r="L4089" s="69">
        <f t="shared" si="1023"/>
        <v>11.854968027469861</v>
      </c>
      <c r="M4089" s="66">
        <f t="shared" si="1023"/>
        <v>-60.081334879771553</v>
      </c>
      <c r="N4089" s="69">
        <f t="shared" si="1016"/>
        <v>4.7454273625069225</v>
      </c>
      <c r="O4089" s="69">
        <f t="shared" si="1017"/>
        <v>-4.0046763587475555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1.2223301817518898E-3</v>
      </c>
      <c r="G4090" s="77">
        <f t="shared" si="1013"/>
        <v>-1.5462247731079515E-6</v>
      </c>
      <c r="H4090" s="69">
        <f t="shared" si="1022"/>
        <v>1.0343635177304752E-3</v>
      </c>
      <c r="I4090" s="66">
        <f t="shared" si="1022"/>
        <v>-8.3182680648912708</v>
      </c>
      <c r="J4090" s="73">
        <f t="shared" si="1008"/>
        <v>8.3182681292020071</v>
      </c>
      <c r="K4090" s="66">
        <f t="shared" si="1009"/>
        <v>1.1789291213303921</v>
      </c>
      <c r="L4090" s="69">
        <f t="shared" si="1023"/>
        <v>11.8549701010978</v>
      </c>
      <c r="M4090" s="66">
        <f t="shared" si="1023"/>
        <v>-60.097971415895124</v>
      </c>
      <c r="N4090" s="69">
        <f t="shared" si="1016"/>
        <v>4.7454273625069225</v>
      </c>
      <c r="O4090" s="69">
        <f t="shared" si="1017"/>
        <v>-4.0046763587475555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1.2194412730942026E-3</v>
      </c>
      <c r="G4091" s="77">
        <f t="shared" si="1013"/>
        <v>-1.5392670729141855E-6</v>
      </c>
      <c r="H4091" s="69">
        <f t="shared" si="1022"/>
        <v>1.0319188573669714E-3</v>
      </c>
      <c r="I4091" s="66">
        <f t="shared" si="1022"/>
        <v>-8.3182680679837198</v>
      </c>
      <c r="J4091" s="73">
        <f t="shared" si="1008"/>
        <v>8.3182681319908252</v>
      </c>
      <c r="K4091" s="66">
        <f t="shared" si="1009"/>
        <v>1.1789291217247884</v>
      </c>
      <c r="L4091" s="69">
        <f t="shared" si="1023"/>
        <v>11.854972169824835</v>
      </c>
      <c r="M4091" s="66">
        <f t="shared" si="1023"/>
        <v>-60.114607952024905</v>
      </c>
      <c r="N4091" s="69">
        <f t="shared" si="1016"/>
        <v>4.7454273625069225</v>
      </c>
      <c r="O4091" s="69">
        <f t="shared" si="1017"/>
        <v>-4.0046763587475555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1.2165591922068907E-3</v>
      </c>
      <c r="G4092" s="77">
        <f t="shared" si="1013"/>
        <v>-1.5323406010736562E-6</v>
      </c>
      <c r="H4092" s="69">
        <f t="shared" si="1022"/>
        <v>1.0294799748207829E-3</v>
      </c>
      <c r="I4092" s="66">
        <f t="shared" si="1022"/>
        <v>-8.3182680710622545</v>
      </c>
      <c r="J4092" s="73">
        <f t="shared" si="1008"/>
        <v>8.3182681347671625</v>
      </c>
      <c r="K4092" s="66">
        <f t="shared" si="1009"/>
        <v>1.1789291221174194</v>
      </c>
      <c r="L4092" s="69">
        <f t="shared" si="1023"/>
        <v>11.854974233662549</v>
      </c>
      <c r="M4092" s="66">
        <f t="shared" si="1023"/>
        <v>-60.131244488160874</v>
      </c>
      <c r="N4092" s="69">
        <f t="shared" si="1016"/>
        <v>4.7454273625069225</v>
      </c>
      <c r="O4092" s="69">
        <f t="shared" si="1017"/>
        <v>-4.0046763587475555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1.2136839229529286E-3</v>
      </c>
      <c r="G4093" s="77">
        <f t="shared" si="1013"/>
        <v>-1.5254452154778164E-6</v>
      </c>
      <c r="H4093" s="69">
        <f t="shared" si="1022"/>
        <v>1.0270468564363691E-3</v>
      </c>
      <c r="I4093" s="66">
        <f t="shared" si="1022"/>
        <v>-8.3182680741269355</v>
      </c>
      <c r="J4093" s="73">
        <f t="shared" si="1008"/>
        <v>8.3182681375310743</v>
      </c>
      <c r="K4093" s="66">
        <f t="shared" si="1009"/>
        <v>1.1789291225082934</v>
      </c>
      <c r="L4093" s="69">
        <f t="shared" si="1023"/>
        <v>11.854976292622499</v>
      </c>
      <c r="M4093" s="66">
        <f t="shared" si="1023"/>
        <v>-60.147881024302997</v>
      </c>
      <c r="N4093" s="69">
        <f t="shared" si="1016"/>
        <v>4.7454273625069225</v>
      </c>
      <c r="O4093" s="69">
        <f t="shared" si="1017"/>
        <v>-4.0046763587475555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1.2108154492334298E-3</v>
      </c>
      <c r="G4094" s="77">
        <f t="shared" si="1013"/>
        <v>-1.5185807793471895E-6</v>
      </c>
      <c r="H4094" s="69">
        <f t="shared" si="1022"/>
        <v>1.0246194885904633E-3</v>
      </c>
      <c r="I4094" s="66">
        <f t="shared" si="1022"/>
        <v>-8.3182680771778266</v>
      </c>
      <c r="J4094" s="73">
        <f t="shared" si="1008"/>
        <v>8.3182681402826137</v>
      </c>
      <c r="K4094" s="66">
        <f t="shared" si="1009"/>
        <v>1.1789291228974175</v>
      </c>
      <c r="L4094" s="69">
        <f t="shared" si="1023"/>
        <v>11.854978346716212</v>
      </c>
      <c r="M4094" s="66">
        <f t="shared" si="1023"/>
        <v>-60.164517560451252</v>
      </c>
      <c r="N4094" s="69">
        <f t="shared" si="1016"/>
        <v>4.7454273625069225</v>
      </c>
      <c r="O4094" s="69">
        <f t="shared" si="1017"/>
        <v>-4.0046763587475555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1.2079537549875552E-3</v>
      </c>
      <c r="G4095" s="77">
        <f t="shared" si="1013"/>
        <v>-1.5117471576786556E-6</v>
      </c>
      <c r="H4095" s="69">
        <f t="shared" si="1022"/>
        <v>1.0221978576919965E-3</v>
      </c>
      <c r="I4095" s="66">
        <f t="shared" si="1022"/>
        <v>-8.3182680802149882</v>
      </c>
      <c r="J4095" s="73">
        <f t="shared" si="1008"/>
        <v>8.3182681430218395</v>
      </c>
      <c r="K4095" s="66">
        <f t="shared" si="1009"/>
        <v>1.1789291232848003</v>
      </c>
      <c r="L4095" s="69">
        <f t="shared" si="1023"/>
        <v>11.85498039595519</v>
      </c>
      <c r="M4095" s="66">
        <f t="shared" si="1023"/>
        <v>-60.18115409660561</v>
      </c>
      <c r="N4095" s="69">
        <f t="shared" si="1016"/>
        <v>4.7454273625069225</v>
      </c>
      <c r="O4095" s="69">
        <f t="shared" si="1017"/>
        <v>-4.0046763587475555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1.2050988241924265E-3</v>
      </c>
      <c r="G4096" s="77">
        <f t="shared" si="1013"/>
        <v>-1.504944204810954E-6</v>
      </c>
      <c r="H4096" s="69">
        <f t="shared" si="1022"/>
        <v>1.0197819501820214E-3</v>
      </c>
      <c r="I4096" s="66">
        <f t="shared" si="1022"/>
        <v>-8.3182680832384825</v>
      </c>
      <c r="J4096" s="73">
        <f t="shared" si="1008"/>
        <v>8.318268145748803</v>
      </c>
      <c r="K4096" s="66">
        <f t="shared" si="1009"/>
        <v>1.1789291236704489</v>
      </c>
      <c r="L4096" s="69">
        <f t="shared" si="1023"/>
        <v>11.854982440350906</v>
      </c>
      <c r="M4096" s="66">
        <f t="shared" si="1023"/>
        <v>-60.197790632766043</v>
      </c>
      <c r="N4096" s="69">
        <f t="shared" si="1016"/>
        <v>4.7454273625069225</v>
      </c>
      <c r="O4096" s="69">
        <f t="shared" si="1017"/>
        <v>-4.0046763587475555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1.2022506408630319E-3</v>
      </c>
      <c r="G4097" s="77">
        <f t="shared" si="1013"/>
        <v>-1.4981717910700354E-6</v>
      </c>
      <c r="H4097" s="69">
        <f t="shared" si="1022"/>
        <v>1.0173717525336365E-3</v>
      </c>
      <c r="I4097" s="66">
        <f t="shared" si="1022"/>
        <v>-8.3182680862483718</v>
      </c>
      <c r="J4097" s="73">
        <f t="shared" si="1008"/>
        <v>8.318268148463563</v>
      </c>
      <c r="K4097" s="66">
        <f t="shared" si="1009"/>
        <v>1.1789291240543718</v>
      </c>
      <c r="L4097" s="69">
        <f t="shared" si="1023"/>
        <v>11.854984479914807</v>
      </c>
      <c r="M4097" s="66">
        <f t="shared" si="1023"/>
        <v>-60.214427168932524</v>
      </c>
      <c r="N4097" s="69">
        <f t="shared" si="1016"/>
        <v>4.7454273625069225</v>
      </c>
      <c r="O4097" s="69">
        <f t="shared" si="1017"/>
        <v>-4.0046763587475555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1.1994091890521412E-3</v>
      </c>
      <c r="G4098" s="77">
        <f t="shared" si="1013"/>
        <v>-1.4914297707946389E-6</v>
      </c>
      <c r="H4098" s="69">
        <f t="shared" si="1022"/>
        <v>1.0149672512519104E-3</v>
      </c>
      <c r="I4098" s="66">
        <f t="shared" si="1022"/>
        <v>-8.3182680892447145</v>
      </c>
      <c r="J4098" s="73">
        <f t="shared" si="1008"/>
        <v>8.3182681511661691</v>
      </c>
      <c r="K4098" s="66">
        <f t="shared" si="1009"/>
        <v>1.1789291244365758</v>
      </c>
      <c r="L4098" s="69">
        <f t="shared" si="1023"/>
        <v>11.854986514658311</v>
      </c>
      <c r="M4098" s="66">
        <f t="shared" si="1023"/>
        <v>-60.231063705105022</v>
      </c>
      <c r="N4098" s="69">
        <f t="shared" si="1016"/>
        <v>4.7454273625069225</v>
      </c>
      <c r="O4098" s="69">
        <f t="shared" si="1017"/>
        <v>-4.0046763587475555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1.1965744528502128E-3</v>
      </c>
      <c r="G4099" s="77">
        <f t="shared" si="1013"/>
        <v>-1.4847180196397858E-6</v>
      </c>
      <c r="H4099" s="69">
        <f t="shared" si="1022"/>
        <v>1.0125684328738062E-3</v>
      </c>
      <c r="I4099" s="66">
        <f t="shared" si="1022"/>
        <v>-8.3182680922275747</v>
      </c>
      <c r="J4099" s="73">
        <f t="shared" ref="J4099:J4162" si="1024">SQRT(H4099^2+I4099^2)</f>
        <v>8.3182681538566801</v>
      </c>
      <c r="K4099" s="66">
        <f t="shared" ref="K4099:K4162" si="1025">$B$12+$B$13*J4099</f>
        <v>1.1789291248170692</v>
      </c>
      <c r="L4099" s="69">
        <f t="shared" si="1023"/>
        <v>11.854988544592814</v>
      </c>
      <c r="M4099" s="66">
        <f t="shared" si="1023"/>
        <v>-60.247700241283511</v>
      </c>
      <c r="N4099" s="69">
        <f t="shared" si="1016"/>
        <v>4.7454273625069225</v>
      </c>
      <c r="O4099" s="69">
        <f t="shared" si="1017"/>
        <v>-4.0046763587475555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1.1937464163853076E-3</v>
      </c>
      <c r="G4100" s="77">
        <f t="shared" ref="G4100:G4163" si="1029">-$B$5-K4099*I4099</f>
        <v>-1.4780363919442152E-6</v>
      </c>
      <c r="H4100" s="69">
        <f t="shared" ref="H4100:I4115" si="1030">H4099+$B$4*F4099</f>
        <v>1.0101752839681058E-3</v>
      </c>
      <c r="I4100" s="66">
        <f t="shared" si="1030"/>
        <v>-8.3182680951970109</v>
      </c>
      <c r="J4100" s="73">
        <f t="shared" si="1024"/>
        <v>8.3182681565351455</v>
      </c>
      <c r="K4100" s="66">
        <f t="shared" si="1025"/>
        <v>1.1789291251958594</v>
      </c>
      <c r="L4100" s="69">
        <f t="shared" ref="L4100:M4115" si="1031">L4099+$B$4*H4099</f>
        <v>11.854990569729679</v>
      </c>
      <c r="M4100" s="66">
        <f t="shared" si="1031"/>
        <v>-60.264336777467967</v>
      </c>
      <c r="N4100" s="69">
        <f t="shared" ref="N4100:N4163" si="1032">IF(M4099&gt;=0,L4100,N4099)</f>
        <v>4.7454273625069225</v>
      </c>
      <c r="O4100" s="69">
        <f t="shared" ref="O4100:O4163" si="1033">IF(M4099&gt;=0,M4100,O4099)</f>
        <v>-4.0046763587475555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1.1909250638229979E-3</v>
      </c>
      <c r="G4101" s="77">
        <f t="shared" si="1029"/>
        <v>-1.4713847598102348E-6</v>
      </c>
      <c r="H4101" s="69">
        <f t="shared" si="1030"/>
        <v>1.0077877911353352E-3</v>
      </c>
      <c r="I4101" s="66">
        <f t="shared" si="1030"/>
        <v>-8.3182680981530837</v>
      </c>
      <c r="J4101" s="73">
        <f t="shared" si="1024"/>
        <v>8.3182681592016223</v>
      </c>
      <c r="K4101" s="66">
        <f t="shared" si="1025"/>
        <v>1.1789291255729539</v>
      </c>
      <c r="L4101" s="69">
        <f t="shared" si="1031"/>
        <v>11.854992590080247</v>
      </c>
      <c r="M4101" s="66">
        <f t="shared" si="1031"/>
        <v>-60.280973313658365</v>
      </c>
      <c r="N4101" s="69">
        <f t="shared" si="1032"/>
        <v>4.7454273625069225</v>
      </c>
      <c r="O4101" s="69">
        <f t="shared" si="1033"/>
        <v>-4.0046763587475555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1.1881103793662795E-3</v>
      </c>
      <c r="G4102" s="77">
        <f t="shared" si="1029"/>
        <v>-1.4647629864583678E-6</v>
      </c>
      <c r="H4102" s="69">
        <f t="shared" si="1030"/>
        <v>1.0054059410076891E-3</v>
      </c>
      <c r="I4102" s="66">
        <f t="shared" si="1030"/>
        <v>-8.3182681010958532</v>
      </c>
      <c r="J4102" s="73">
        <f t="shared" si="1024"/>
        <v>8.3182681618561638</v>
      </c>
      <c r="K4102" s="66">
        <f t="shared" si="1025"/>
        <v>1.1789291259483605</v>
      </c>
      <c r="L4102" s="69">
        <f t="shared" si="1031"/>
        <v>11.854994605655829</v>
      </c>
      <c r="M4102" s="66">
        <f t="shared" si="1031"/>
        <v>-60.297609849854673</v>
      </c>
      <c r="N4102" s="69">
        <f t="shared" si="1032"/>
        <v>4.7454273625069225</v>
      </c>
      <c r="O4102" s="69">
        <f t="shared" si="1033"/>
        <v>-4.0046763587475555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1.1853023472554838E-3</v>
      </c>
      <c r="G4103" s="77">
        <f t="shared" si="1029"/>
        <v>-1.4581709368854945E-6</v>
      </c>
      <c r="H4103" s="69">
        <f t="shared" si="1030"/>
        <v>1.0030297202489565E-3</v>
      </c>
      <c r="I4103" s="66">
        <f t="shared" si="1030"/>
        <v>-8.3182681040253801</v>
      </c>
      <c r="J4103" s="73">
        <f t="shared" si="1024"/>
        <v>8.3182681644988232</v>
      </c>
      <c r="K4103" s="66">
        <f t="shared" si="1025"/>
        <v>1.1789291263220869</v>
      </c>
      <c r="L4103" s="69">
        <f t="shared" si="1031"/>
        <v>11.854996616467711</v>
      </c>
      <c r="M4103" s="66">
        <f t="shared" si="1031"/>
        <v>-60.314246386056865</v>
      </c>
      <c r="N4103" s="69">
        <f t="shared" si="1032"/>
        <v>4.7454273625069225</v>
      </c>
      <c r="O4103" s="69">
        <f t="shared" si="1033"/>
        <v>-4.0046763587475555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1.1825009517681896E-3</v>
      </c>
      <c r="G4104" s="77">
        <f t="shared" si="1029"/>
        <v>-1.4516084760884951E-6</v>
      </c>
      <c r="H4104" s="69">
        <f t="shared" si="1030"/>
        <v>1.0006591155544454E-3</v>
      </c>
      <c r="I4104" s="66">
        <f t="shared" si="1030"/>
        <v>-8.3182681069417228</v>
      </c>
      <c r="J4104" s="73">
        <f t="shared" si="1024"/>
        <v>8.3182681671296521</v>
      </c>
      <c r="K4104" s="66">
        <f t="shared" si="1025"/>
        <v>1.1789291266941402</v>
      </c>
      <c r="L4104" s="69">
        <f t="shared" si="1031"/>
        <v>11.854998622527152</v>
      </c>
      <c r="M4104" s="66">
        <f t="shared" si="1031"/>
        <v>-60.330882922264919</v>
      </c>
      <c r="N4104" s="69">
        <f t="shared" si="1032"/>
        <v>4.7454273625069225</v>
      </c>
      <c r="O4104" s="69">
        <f t="shared" si="1033"/>
        <v>-4.0046763587475555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1.179706177219133E-3</v>
      </c>
      <c r="G4105" s="77">
        <f t="shared" si="1029"/>
        <v>-1.4450754761696771E-6</v>
      </c>
      <c r="H4105" s="69">
        <f t="shared" si="1030"/>
        <v>9.9829411365090904E-4</v>
      </c>
      <c r="I4105" s="66">
        <f t="shared" si="1030"/>
        <v>-8.31826810984494</v>
      </c>
      <c r="J4105" s="73">
        <f t="shared" si="1024"/>
        <v>8.3182681697487038</v>
      </c>
      <c r="K4105" s="66">
        <f t="shared" si="1025"/>
        <v>1.1789291270645279</v>
      </c>
      <c r="L4105" s="69">
        <f t="shared" si="1031"/>
        <v>11.855000623845383</v>
      </c>
      <c r="M4105" s="66">
        <f t="shared" si="1031"/>
        <v>-60.3475194584788</v>
      </c>
      <c r="N4105" s="69">
        <f t="shared" si="1032"/>
        <v>4.7454273625069225</v>
      </c>
      <c r="O4105" s="69">
        <f t="shared" si="1033"/>
        <v>-4.0046763587475555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1.1769180079601229E-3</v>
      </c>
      <c r="G4106" s="77">
        <f t="shared" si="1029"/>
        <v>-1.4385718039022777E-6</v>
      </c>
      <c r="H4106" s="69">
        <f t="shared" si="1030"/>
        <v>9.9593470129647073E-4</v>
      </c>
      <c r="I4106" s="66">
        <f t="shared" si="1030"/>
        <v>-8.3182681127350904</v>
      </c>
      <c r="J4106" s="73">
        <f t="shared" si="1024"/>
        <v>8.3182681723560297</v>
      </c>
      <c r="K4106" s="66">
        <f t="shared" si="1025"/>
        <v>1.1789291274332574</v>
      </c>
      <c r="L4106" s="69">
        <f t="shared" si="1031"/>
        <v>11.855002620433611</v>
      </c>
      <c r="M4106" s="66">
        <f t="shared" si="1031"/>
        <v>-60.364155994698493</v>
      </c>
      <c r="N4106" s="69">
        <f t="shared" si="1032"/>
        <v>4.7454273625069225</v>
      </c>
      <c r="O4106" s="69">
        <f t="shared" si="1033"/>
        <v>-4.0046763587475555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1.1741364283799501E-3</v>
      </c>
      <c r="G4107" s="77">
        <f t="shared" si="1029"/>
        <v>-1.4320973313886043E-6</v>
      </c>
      <c r="H4107" s="69">
        <f t="shared" si="1030"/>
        <v>9.9358086528055054E-4</v>
      </c>
      <c r="I4107" s="66">
        <f t="shared" si="1030"/>
        <v>-8.3182681156122342</v>
      </c>
      <c r="J4107" s="73">
        <f t="shared" si="1024"/>
        <v>8.3182681749516849</v>
      </c>
      <c r="K4107" s="66">
        <f t="shared" si="1025"/>
        <v>1.1789291278003362</v>
      </c>
      <c r="L4107" s="69">
        <f t="shared" si="1031"/>
        <v>11.855004612303013</v>
      </c>
      <c r="M4107" s="66">
        <f t="shared" si="1031"/>
        <v>-60.380792530923962</v>
      </c>
      <c r="N4107" s="69">
        <f t="shared" si="1032"/>
        <v>4.7454273625069225</v>
      </c>
      <c r="O4107" s="69">
        <f t="shared" si="1033"/>
        <v>-4.0046763587475555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1.1713614229043028E-3</v>
      </c>
      <c r="G4108" s="77">
        <f t="shared" si="1029"/>
        <v>-1.4256519218491803E-6</v>
      </c>
      <c r="H4108" s="69">
        <f t="shared" si="1030"/>
        <v>9.9123259242379067E-4</v>
      </c>
      <c r="I4108" s="66">
        <f t="shared" si="1030"/>
        <v>-8.3182681184764284</v>
      </c>
      <c r="J4108" s="73">
        <f t="shared" si="1024"/>
        <v>8.318268177535721</v>
      </c>
      <c r="K4108" s="66">
        <f t="shared" si="1025"/>
        <v>1.1789291281657721</v>
      </c>
      <c r="L4108" s="69">
        <f t="shared" si="1031"/>
        <v>11.855006599464744</v>
      </c>
      <c r="M4108" s="66">
        <f t="shared" si="1031"/>
        <v>-60.397429067155187</v>
      </c>
      <c r="N4108" s="69">
        <f t="shared" si="1032"/>
        <v>4.7454273625069225</v>
      </c>
      <c r="O4108" s="69">
        <f t="shared" si="1033"/>
        <v>-4.0046763587475555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1.1685929759956777E-3</v>
      </c>
      <c r="G4109" s="77">
        <f t="shared" si="1029"/>
        <v>-1.4192354456099565E-6</v>
      </c>
      <c r="H4109" s="69">
        <f t="shared" si="1030"/>
        <v>9.8888986957798206E-4</v>
      </c>
      <c r="I4109" s="66">
        <f t="shared" si="1030"/>
        <v>-8.3182681213277316</v>
      </c>
      <c r="J4109" s="73">
        <f t="shared" si="1024"/>
        <v>8.3182681801081859</v>
      </c>
      <c r="K4109" s="66">
        <f t="shared" si="1025"/>
        <v>1.1789291285295713</v>
      </c>
      <c r="L4109" s="69">
        <f t="shared" si="1031"/>
        <v>11.855008581929928</v>
      </c>
      <c r="M4109" s="66">
        <f t="shared" si="1031"/>
        <v>-60.414065603392139</v>
      </c>
      <c r="N4109" s="69">
        <f t="shared" si="1032"/>
        <v>4.7454273625069225</v>
      </c>
      <c r="O4109" s="69">
        <f t="shared" si="1033"/>
        <v>-4.0046763587475555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1.1658310721532918E-3</v>
      </c>
      <c r="G4110" s="77">
        <f t="shared" si="1029"/>
        <v>-1.4128477818786678E-6</v>
      </c>
      <c r="H4110" s="69">
        <f t="shared" si="1030"/>
        <v>9.865526836259908E-4</v>
      </c>
      <c r="I4110" s="66">
        <f t="shared" si="1030"/>
        <v>-8.3182681241662024</v>
      </c>
      <c r="J4110" s="73">
        <f t="shared" si="1024"/>
        <v>8.3182681826691365</v>
      </c>
      <c r="K4110" s="66">
        <f t="shared" si="1025"/>
        <v>1.1789291288917425</v>
      </c>
      <c r="L4110" s="69">
        <f t="shared" si="1031"/>
        <v>11.855010559709667</v>
      </c>
      <c r="M4110" s="66">
        <f t="shared" si="1031"/>
        <v>-60.430702139634796</v>
      </c>
      <c r="N4110" s="69">
        <f t="shared" si="1032"/>
        <v>4.7454273625069225</v>
      </c>
      <c r="O4110" s="69">
        <f t="shared" si="1033"/>
        <v>-4.0046763587475555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1.1630756959130001E-3</v>
      </c>
      <c r="G4111" s="77">
        <f t="shared" si="1029"/>
        <v>-1.406488788546767E-6</v>
      </c>
      <c r="H4111" s="69">
        <f t="shared" si="1030"/>
        <v>9.8422102148168424E-4</v>
      </c>
      <c r="I4111" s="66">
        <f t="shared" si="1030"/>
        <v>-8.3182681269918977</v>
      </c>
      <c r="J4111" s="73">
        <f t="shared" si="1024"/>
        <v>8.3182681852186224</v>
      </c>
      <c r="K4111" s="66">
        <f t="shared" si="1025"/>
        <v>1.1789291292522921</v>
      </c>
      <c r="L4111" s="69">
        <f t="shared" si="1031"/>
        <v>11.855012532815035</v>
      </c>
      <c r="M4111" s="66">
        <f t="shared" si="1031"/>
        <v>-60.447338675883131</v>
      </c>
      <c r="N4111" s="69">
        <f t="shared" si="1032"/>
        <v>4.7454273625069225</v>
      </c>
      <c r="O4111" s="69">
        <f t="shared" si="1033"/>
        <v>-4.0046763587475555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1.1603268318472035E-3</v>
      </c>
      <c r="G4112" s="77">
        <f t="shared" si="1029"/>
        <v>-1.4001583465983458E-6</v>
      </c>
      <c r="H4112" s="69">
        <f t="shared" si="1030"/>
        <v>9.8189487008985832E-4</v>
      </c>
      <c r="I4112" s="66">
        <f t="shared" si="1030"/>
        <v>-8.318268129804876</v>
      </c>
      <c r="J4112" s="73">
        <f t="shared" si="1024"/>
        <v>8.3182681877566953</v>
      </c>
      <c r="K4112" s="66">
        <f t="shared" si="1025"/>
        <v>1.1789291296112276</v>
      </c>
      <c r="L4112" s="69">
        <f t="shared" si="1031"/>
        <v>11.855014501257077</v>
      </c>
      <c r="M4112" s="66">
        <f t="shared" si="1031"/>
        <v>-60.463975212137115</v>
      </c>
      <c r="N4112" s="69">
        <f t="shared" si="1032"/>
        <v>4.7454273625069225</v>
      </c>
      <c r="O4112" s="69">
        <f t="shared" si="1033"/>
        <v>-4.0046763587475555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1.1575844645647661E-3</v>
      </c>
      <c r="G4113" s="77">
        <f t="shared" si="1029"/>
        <v>-1.3938563228066414E-6</v>
      </c>
      <c r="H4113" s="69">
        <f t="shared" si="1030"/>
        <v>9.7957421642616387E-4</v>
      </c>
      <c r="I4113" s="66">
        <f t="shared" si="1030"/>
        <v>-8.3182681326051924</v>
      </c>
      <c r="J4113" s="73">
        <f t="shared" si="1024"/>
        <v>8.318268190283403</v>
      </c>
      <c r="K4113" s="66">
        <f t="shared" si="1025"/>
        <v>1.178929129968556</v>
      </c>
      <c r="L4113" s="69">
        <f t="shared" si="1031"/>
        <v>11.855016465046818</v>
      </c>
      <c r="M4113" s="66">
        <f t="shared" si="1031"/>
        <v>-60.480611748396726</v>
      </c>
      <c r="N4113" s="69">
        <f t="shared" si="1032"/>
        <v>4.7454273625069225</v>
      </c>
      <c r="O4113" s="69">
        <f t="shared" si="1033"/>
        <v>-4.0046763587475555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1.1548485787109275E-3</v>
      </c>
      <c r="G4114" s="77">
        <f t="shared" si="1029"/>
        <v>-1.3875825946030318E-6</v>
      </c>
      <c r="H4114" s="69">
        <f t="shared" si="1030"/>
        <v>9.7725904749703437E-4</v>
      </c>
      <c r="I4114" s="66">
        <f t="shared" si="1030"/>
        <v>-8.3182681353929055</v>
      </c>
      <c r="J4114" s="73">
        <f t="shared" si="1024"/>
        <v>8.3182681927988007</v>
      </c>
      <c r="K4114" s="66">
        <f t="shared" si="1025"/>
        <v>1.178929130324285</v>
      </c>
      <c r="L4114" s="69">
        <f t="shared" si="1031"/>
        <v>11.855018424195251</v>
      </c>
      <c r="M4114" s="66">
        <f t="shared" si="1031"/>
        <v>-60.497248284661936</v>
      </c>
      <c r="N4114" s="69">
        <f t="shared" si="1032"/>
        <v>4.7454273625069225</v>
      </c>
      <c r="O4114" s="69">
        <f t="shared" si="1033"/>
        <v>-4.0046763587475555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1.1521191589672179E-3</v>
      </c>
      <c r="G4115" s="77">
        <f t="shared" si="1029"/>
        <v>-1.381337028760754E-6</v>
      </c>
      <c r="H4115" s="69">
        <f t="shared" si="1030"/>
        <v>9.7494935033961248E-4</v>
      </c>
      <c r="I4115" s="66">
        <f t="shared" si="1030"/>
        <v>-8.3182681381680705</v>
      </c>
      <c r="J4115" s="73">
        <f t="shared" si="1024"/>
        <v>8.3182681953029345</v>
      </c>
      <c r="K4115" s="66">
        <f t="shared" si="1025"/>
        <v>1.1789291306784209</v>
      </c>
      <c r="L4115" s="69">
        <f t="shared" si="1031"/>
        <v>11.855020378713347</v>
      </c>
      <c r="M4115" s="66">
        <f t="shared" si="1031"/>
        <v>-60.513884820932724</v>
      </c>
      <c r="N4115" s="69">
        <f t="shared" si="1032"/>
        <v>4.7454273625069225</v>
      </c>
      <c r="O4115" s="69">
        <f t="shared" si="1033"/>
        <v>-4.0046763587475555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1.1493961900513705E-3</v>
      </c>
      <c r="G4116" s="77">
        <f t="shared" si="1029"/>
        <v>-1.3751195098166136E-6</v>
      </c>
      <c r="H4116" s="69">
        <f t="shared" ref="H4116:I4131" si="1034">H4115+$B$4*F4115</f>
        <v>9.7264511202167802E-4</v>
      </c>
      <c r="I4116" s="66">
        <f t="shared" si="1034"/>
        <v>-8.3182681409307442</v>
      </c>
      <c r="J4116" s="73">
        <f t="shared" si="1024"/>
        <v>8.3182681977958559</v>
      </c>
      <c r="K4116" s="66">
        <f t="shared" si="1025"/>
        <v>1.1789291310309713</v>
      </c>
      <c r="L4116" s="69">
        <f t="shared" ref="L4116:M4131" si="1035">L4115+$B$4*H4115</f>
        <v>11.855022328612048</v>
      </c>
      <c r="M4116" s="66">
        <f t="shared" si="1035"/>
        <v>-60.530521357209061</v>
      </c>
      <c r="N4116" s="69">
        <f t="shared" si="1032"/>
        <v>4.7454273625069225</v>
      </c>
      <c r="O4116" s="69">
        <f t="shared" si="1033"/>
        <v>-4.0046763587475555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1.1466796567172386E-3</v>
      </c>
      <c r="G4117" s="77">
        <f t="shared" si="1029"/>
        <v>-1.3689299045438474E-6</v>
      </c>
      <c r="H4117" s="69">
        <f t="shared" si="1034"/>
        <v>9.7034631964157533E-4</v>
      </c>
      <c r="I4117" s="66">
        <f t="shared" si="1034"/>
        <v>-8.3182681436809833</v>
      </c>
      <c r="J4117" s="73">
        <f t="shared" si="1024"/>
        <v>8.3182682002776183</v>
      </c>
      <c r="K4117" s="66">
        <f t="shared" si="1025"/>
        <v>1.1789291313819434</v>
      </c>
      <c r="L4117" s="69">
        <f t="shared" si="1035"/>
        <v>11.855024273902272</v>
      </c>
      <c r="M4117" s="66">
        <f t="shared" si="1035"/>
        <v>-60.547157893490919</v>
      </c>
      <c r="N4117" s="69">
        <f t="shared" si="1032"/>
        <v>4.7454273625069225</v>
      </c>
      <c r="O4117" s="69">
        <f t="shared" si="1033"/>
        <v>-4.0046763587475555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1.143969543754708E-3</v>
      </c>
      <c r="G4118" s="77">
        <f t="shared" si="1029"/>
        <v>-1.3627680868211201E-6</v>
      </c>
      <c r="H4118" s="69">
        <f t="shared" si="1034"/>
        <v>9.6805296032814086E-4</v>
      </c>
      <c r="I4118" s="66">
        <f t="shared" si="1034"/>
        <v>-8.318268146418843</v>
      </c>
      <c r="J4118" s="73">
        <f t="shared" si="1024"/>
        <v>8.3182682027482677</v>
      </c>
      <c r="K4118" s="66">
        <f t="shared" si="1025"/>
        <v>1.1789291317313439</v>
      </c>
      <c r="L4118" s="69">
        <f t="shared" si="1035"/>
        <v>11.855026214594911</v>
      </c>
      <c r="M4118" s="66">
        <f t="shared" si="1035"/>
        <v>-60.563794429778284</v>
      </c>
      <c r="N4118" s="69">
        <f t="shared" si="1032"/>
        <v>4.7454273625069225</v>
      </c>
      <c r="O4118" s="69">
        <f t="shared" si="1033"/>
        <v>-4.0046763587475555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1.1412658359896122E-3</v>
      </c>
      <c r="G4119" s="77">
        <f t="shared" si="1029"/>
        <v>-1.3566339376325232E-6</v>
      </c>
      <c r="H4119" s="69">
        <f t="shared" si="1034"/>
        <v>9.6576502124063148E-4</v>
      </c>
      <c r="I4119" s="66">
        <f t="shared" si="1034"/>
        <v>-8.3182681491443784</v>
      </c>
      <c r="J4119" s="73">
        <f t="shared" si="1024"/>
        <v>8.3182682052078558</v>
      </c>
      <c r="K4119" s="66">
        <f t="shared" si="1025"/>
        <v>1.1789291320791802</v>
      </c>
      <c r="L4119" s="69">
        <f t="shared" si="1035"/>
        <v>11.855028150700832</v>
      </c>
      <c r="M4119" s="66">
        <f t="shared" si="1035"/>
        <v>-60.58043096607112</v>
      </c>
      <c r="N4119" s="69">
        <f t="shared" si="1032"/>
        <v>4.7454273625069225</v>
      </c>
      <c r="O4119" s="69">
        <f t="shared" si="1033"/>
        <v>-4.0046763587475555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1.1385685182836486E-3</v>
      </c>
      <c r="G4120" s="77">
        <f t="shared" si="1029"/>
        <v>-1.3505273290803643E-6</v>
      </c>
      <c r="H4120" s="69">
        <f t="shared" si="1034"/>
        <v>9.6348248956865221E-4</v>
      </c>
      <c r="I4120" s="66">
        <f t="shared" si="1034"/>
        <v>-8.3182681518576462</v>
      </c>
      <c r="J4120" s="73">
        <f t="shared" si="1024"/>
        <v>8.3182682076564305</v>
      </c>
      <c r="K4120" s="66">
        <f t="shared" si="1025"/>
        <v>1.1789291324254589</v>
      </c>
      <c r="L4120" s="69">
        <f t="shared" si="1035"/>
        <v>11.855030082230874</v>
      </c>
      <c r="M4120" s="66">
        <f t="shared" si="1035"/>
        <v>-60.597067502369406</v>
      </c>
      <c r="N4120" s="69">
        <f t="shared" si="1032"/>
        <v>4.7454273625069225</v>
      </c>
      <c r="O4120" s="69">
        <f t="shared" si="1033"/>
        <v>-4.0046763587475555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1.1358775755342925E-3</v>
      </c>
      <c r="G4121" s="77">
        <f t="shared" si="1029"/>
        <v>-1.3444481385960216E-6</v>
      </c>
      <c r="H4121" s="69">
        <f t="shared" si="1034"/>
        <v>9.6120535253208493E-4</v>
      </c>
      <c r="I4121" s="66">
        <f t="shared" si="1034"/>
        <v>-8.3182681545587016</v>
      </c>
      <c r="J4121" s="73">
        <f t="shared" si="1024"/>
        <v>8.3182682100940433</v>
      </c>
      <c r="K4121" s="66">
        <f t="shared" si="1025"/>
        <v>1.1789291327701874</v>
      </c>
      <c r="L4121" s="69">
        <f t="shared" si="1035"/>
        <v>11.855032009195853</v>
      </c>
      <c r="M4121" s="66">
        <f t="shared" si="1035"/>
        <v>-60.61370403867312</v>
      </c>
      <c r="N4121" s="69">
        <f t="shared" si="1032"/>
        <v>4.7454273625069225</v>
      </c>
      <c r="O4121" s="69">
        <f t="shared" si="1033"/>
        <v>-4.0046763587475555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1.1331929926747131E-3</v>
      </c>
      <c r="G4122" s="77">
        <f t="shared" si="1029"/>
        <v>-1.3383962418345163E-6</v>
      </c>
      <c r="H4122" s="69">
        <f t="shared" si="1034"/>
        <v>9.5893359738101632E-4</v>
      </c>
      <c r="I4122" s="66">
        <f t="shared" si="1034"/>
        <v>-8.3182681572475978</v>
      </c>
      <c r="J4122" s="73">
        <f t="shared" si="1024"/>
        <v>8.3182682125207403</v>
      </c>
      <c r="K4122" s="66">
        <f t="shared" si="1025"/>
        <v>1.1789291331133722</v>
      </c>
      <c r="L4122" s="69">
        <f t="shared" si="1035"/>
        <v>11.855033931606558</v>
      </c>
      <c r="M4122" s="66">
        <f t="shared" si="1035"/>
        <v>-60.630340574982235</v>
      </c>
      <c r="N4122" s="69">
        <f t="shared" si="1032"/>
        <v>4.7454273625069225</v>
      </c>
      <c r="O4122" s="69">
        <f t="shared" si="1033"/>
        <v>-4.0046763587475555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1.130514754673689E-3</v>
      </c>
      <c r="G4123" s="77">
        <f t="shared" si="1029"/>
        <v>-1.332371521556297E-6</v>
      </c>
      <c r="H4123" s="69">
        <f t="shared" si="1034"/>
        <v>9.5666721139566694E-4</v>
      </c>
      <c r="I4123" s="66">
        <f t="shared" si="1034"/>
        <v>-8.3182681599243899</v>
      </c>
      <c r="J4123" s="73">
        <f t="shared" si="1024"/>
        <v>8.3182682149365714</v>
      </c>
      <c r="K4123" s="66">
        <f t="shared" si="1025"/>
        <v>1.1789291334550205</v>
      </c>
      <c r="L4123" s="69">
        <f t="shared" si="1035"/>
        <v>11.855035849473753</v>
      </c>
      <c r="M4123" s="66">
        <f t="shared" si="1035"/>
        <v>-60.646977111296728</v>
      </c>
      <c r="N4123" s="69">
        <f t="shared" si="1032"/>
        <v>4.7454273625069225</v>
      </c>
      <c r="O4123" s="69">
        <f t="shared" si="1033"/>
        <v>-4.0046763587475555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1.1278428465355246E-3</v>
      </c>
      <c r="G4124" s="77">
        <f t="shared" si="1029"/>
        <v>-1.3263738498636712E-6</v>
      </c>
      <c r="H4124" s="69">
        <f t="shared" si="1034"/>
        <v>9.5440618188631957E-4</v>
      </c>
      <c r="I4124" s="66">
        <f t="shared" si="1034"/>
        <v>-8.318268162589133</v>
      </c>
      <c r="J4124" s="73">
        <f t="shared" si="1024"/>
        <v>8.3182682173415863</v>
      </c>
      <c r="K4124" s="66">
        <f t="shared" si="1025"/>
        <v>1.1789291337951389</v>
      </c>
      <c r="L4124" s="69">
        <f t="shared" si="1035"/>
        <v>11.855037762808175</v>
      </c>
      <c r="M4124" s="66">
        <f t="shared" si="1035"/>
        <v>-60.663613647616579</v>
      </c>
      <c r="N4124" s="69">
        <f t="shared" si="1032"/>
        <v>4.7454273625069225</v>
      </c>
      <c r="O4124" s="69">
        <f t="shared" si="1033"/>
        <v>-4.0046763587475555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1.1251772532999645E-3</v>
      </c>
      <c r="G4125" s="77">
        <f t="shared" si="1029"/>
        <v>-1.3204031112934445E-6</v>
      </c>
      <c r="H4125" s="69">
        <f t="shared" si="1034"/>
        <v>9.5215049619324851E-4</v>
      </c>
      <c r="I4125" s="66">
        <f t="shared" si="1034"/>
        <v>-8.3182681652418804</v>
      </c>
      <c r="J4125" s="73">
        <f t="shared" si="1024"/>
        <v>8.3182682197358293</v>
      </c>
      <c r="K4125" s="66">
        <f t="shared" si="1025"/>
        <v>1.178929134133734</v>
      </c>
      <c r="L4125" s="69">
        <f t="shared" si="1035"/>
        <v>11.855039671620538</v>
      </c>
      <c r="M4125" s="66">
        <f t="shared" si="1035"/>
        <v>-60.680250183941759</v>
      </c>
      <c r="N4125" s="69">
        <f t="shared" si="1032"/>
        <v>4.7454273625069225</v>
      </c>
      <c r="O4125" s="69">
        <f t="shared" si="1033"/>
        <v>-4.0046763587475555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1.1225179600421117E-3</v>
      </c>
      <c r="G4126" s="77">
        <f t="shared" si="1029"/>
        <v>-1.3144591850533516E-6</v>
      </c>
      <c r="H4126" s="69">
        <f t="shared" si="1034"/>
        <v>9.4990014168664857E-4</v>
      </c>
      <c r="I4126" s="66">
        <f t="shared" si="1034"/>
        <v>-8.3182681678826871</v>
      </c>
      <c r="J4126" s="73">
        <f t="shared" si="1024"/>
        <v>8.3182682221193538</v>
      </c>
      <c r="K4126" s="66">
        <f t="shared" si="1025"/>
        <v>1.1789291344708135</v>
      </c>
      <c r="L4126" s="69">
        <f t="shared" si="1035"/>
        <v>11.855041575921531</v>
      </c>
      <c r="M4126" s="66">
        <f t="shared" si="1035"/>
        <v>-60.696886720272239</v>
      </c>
      <c r="N4126" s="69">
        <f t="shared" si="1032"/>
        <v>4.7454273625069225</v>
      </c>
      <c r="O4126" s="69">
        <f t="shared" si="1033"/>
        <v>-4.0046763587475555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1.1198649518723437E-3</v>
      </c>
      <c r="G4127" s="77">
        <f t="shared" si="1029"/>
        <v>-1.3085419432457002E-6</v>
      </c>
      <c r="H4127" s="69">
        <f t="shared" si="1034"/>
        <v>9.4765510576656439E-4</v>
      </c>
      <c r="I4127" s="66">
        <f t="shared" si="1034"/>
        <v>-8.3182681705116046</v>
      </c>
      <c r="J4127" s="73">
        <f t="shared" si="1024"/>
        <v>8.3182682244922042</v>
      </c>
      <c r="K4127" s="66">
        <f t="shared" si="1025"/>
        <v>1.1789291348063831</v>
      </c>
      <c r="L4127" s="69">
        <f t="shared" si="1035"/>
        <v>11.855043475721814</v>
      </c>
      <c r="M4127" s="66">
        <f t="shared" si="1035"/>
        <v>-60.713523256608006</v>
      </c>
      <c r="N4127" s="69">
        <f t="shared" si="1032"/>
        <v>4.7454273625069225</v>
      </c>
      <c r="O4127" s="69">
        <f t="shared" si="1033"/>
        <v>-4.0046763587475555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1.1172182139362271E-3</v>
      </c>
      <c r="G4128" s="77">
        <f t="shared" si="1029"/>
        <v>-1.3026512792890799E-6</v>
      </c>
      <c r="H4128" s="69">
        <f t="shared" si="1034"/>
        <v>9.4541537586281972E-4</v>
      </c>
      <c r="I4128" s="66">
        <f t="shared" si="1034"/>
        <v>-8.318268173128688</v>
      </c>
      <c r="J4128" s="73">
        <f t="shared" si="1024"/>
        <v>8.3182682268544283</v>
      </c>
      <c r="K4128" s="66">
        <f t="shared" si="1025"/>
        <v>1.1789291351404503</v>
      </c>
      <c r="L4128" s="69">
        <f t="shared" si="1035"/>
        <v>11.855045371032025</v>
      </c>
      <c r="M4128" s="66">
        <f t="shared" si="1035"/>
        <v>-60.730159792949031</v>
      </c>
      <c r="N4128" s="69">
        <f t="shared" si="1032"/>
        <v>4.7454273625069225</v>
      </c>
      <c r="O4128" s="69">
        <f t="shared" si="1033"/>
        <v>-4.0046763587475555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1.1145777314144378E-3</v>
      </c>
      <c r="G4129" s="77">
        <f t="shared" si="1029"/>
        <v>-1.2967870617330846E-6</v>
      </c>
      <c r="H4129" s="69">
        <f t="shared" si="1034"/>
        <v>9.4318093943494732E-4</v>
      </c>
      <c r="I4129" s="66">
        <f t="shared" si="1034"/>
        <v>-8.3182681757339907</v>
      </c>
      <c r="J4129" s="73">
        <f t="shared" si="1024"/>
        <v>8.3182682292060743</v>
      </c>
      <c r="K4129" s="66">
        <f t="shared" si="1025"/>
        <v>1.1789291354730211</v>
      </c>
      <c r="L4129" s="69">
        <f t="shared" si="1035"/>
        <v>11.855047261862778</v>
      </c>
      <c r="M4129" s="66">
        <f t="shared" si="1035"/>
        <v>-60.746796329295286</v>
      </c>
      <c r="N4129" s="69">
        <f t="shared" si="1032"/>
        <v>4.7454273625069225</v>
      </c>
      <c r="O4129" s="69">
        <f t="shared" si="1033"/>
        <v>-4.0046763587475555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1.1119434895226744E-3</v>
      </c>
      <c r="G4130" s="77">
        <f t="shared" si="1029"/>
        <v>-1.2909491804435902E-6</v>
      </c>
      <c r="H4130" s="69">
        <f t="shared" si="1034"/>
        <v>9.4095178397211844E-4</v>
      </c>
      <c r="I4130" s="66">
        <f t="shared" si="1034"/>
        <v>-8.318268178327564</v>
      </c>
      <c r="J4130" s="73">
        <f t="shared" si="1024"/>
        <v>8.3182682315471901</v>
      </c>
      <c r="K4130" s="66">
        <f t="shared" si="1025"/>
        <v>1.1789291358041032</v>
      </c>
      <c r="L4130" s="69">
        <f t="shared" si="1035"/>
        <v>11.855049148224657</v>
      </c>
      <c r="M4130" s="66">
        <f t="shared" si="1035"/>
        <v>-60.763432865646756</v>
      </c>
      <c r="N4130" s="69">
        <f t="shared" si="1032"/>
        <v>4.7454273625069225</v>
      </c>
      <c r="O4130" s="69">
        <f t="shared" si="1033"/>
        <v>-4.0046763587475555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1.1093154735115787E-3</v>
      </c>
      <c r="G4131" s="77">
        <f t="shared" si="1029"/>
        <v>-1.2851375128519749E-6</v>
      </c>
      <c r="H4131" s="69">
        <f t="shared" si="1034"/>
        <v>9.3872789699307312E-4</v>
      </c>
      <c r="I4131" s="66">
        <f t="shared" si="1034"/>
        <v>-8.3182681809094632</v>
      </c>
      <c r="J4131" s="73">
        <f t="shared" si="1024"/>
        <v>8.3182682338778253</v>
      </c>
      <c r="K4131" s="66">
        <f t="shared" si="1025"/>
        <v>1.1789291361337029</v>
      </c>
      <c r="L4131" s="69">
        <f t="shared" si="1035"/>
        <v>11.855051030128225</v>
      </c>
      <c r="M4131" s="66">
        <f t="shared" si="1035"/>
        <v>-60.780069402003413</v>
      </c>
      <c r="N4131" s="69">
        <f t="shared" si="1032"/>
        <v>4.7454273625069225</v>
      </c>
      <c r="O4131" s="69">
        <f t="shared" si="1033"/>
        <v>-4.0046763587475555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1.1066936686666513E-3</v>
      </c>
      <c r="G4132" s="77">
        <f t="shared" si="1029"/>
        <v>-1.2793519381659735E-6</v>
      </c>
      <c r="H4132" s="69">
        <f t="shared" ref="H4132:I4147" si="1036">H4131+$B$4*F4131</f>
        <v>9.3650926604604996E-4</v>
      </c>
      <c r="I4132" s="66">
        <f t="shared" si="1036"/>
        <v>-8.3182681834797378</v>
      </c>
      <c r="J4132" s="73">
        <f t="shared" si="1024"/>
        <v>8.3182682361980191</v>
      </c>
      <c r="K4132" s="66">
        <f t="shared" si="1025"/>
        <v>1.1789291364618257</v>
      </c>
      <c r="L4132" s="69">
        <f t="shared" ref="L4132:M4147" si="1037">L4131+$B$4*H4131</f>
        <v>11.855052907584019</v>
      </c>
      <c r="M4132" s="66">
        <f t="shared" si="1037"/>
        <v>-60.796705938365228</v>
      </c>
      <c r="N4132" s="69">
        <f t="shared" si="1032"/>
        <v>4.7454273625069225</v>
      </c>
      <c r="O4132" s="69">
        <f t="shared" si="1033"/>
        <v>-4.0046763587475555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1.1040780603081678E-3</v>
      </c>
      <c r="G4133" s="77">
        <f t="shared" si="1029"/>
        <v>-1.2735923515805325E-6</v>
      </c>
      <c r="H4133" s="69">
        <f t="shared" si="1036"/>
        <v>9.3429587870871671E-4</v>
      </c>
      <c r="I4133" s="66">
        <f t="shared" si="1036"/>
        <v>-8.3182681860384413</v>
      </c>
      <c r="J4133" s="73">
        <f t="shared" si="1024"/>
        <v>8.318268238507823</v>
      </c>
      <c r="K4133" s="66">
        <f t="shared" si="1025"/>
        <v>1.1789291367884795</v>
      </c>
      <c r="L4133" s="69">
        <f t="shared" si="1037"/>
        <v>11.855054780602551</v>
      </c>
      <c r="M4133" s="66">
        <f t="shared" si="1037"/>
        <v>-60.813342474732188</v>
      </c>
      <c r="N4133" s="69">
        <f t="shared" si="1032"/>
        <v>4.7454273625069225</v>
      </c>
      <c r="O4133" s="69">
        <f t="shared" si="1033"/>
        <v>-4.0046763587475555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1.1014686337911014E-3</v>
      </c>
      <c r="G4134" s="77">
        <f t="shared" si="1029"/>
        <v>-1.2678586287506732E-6</v>
      </c>
      <c r="H4134" s="69">
        <f t="shared" si="1036"/>
        <v>9.3208772258810042E-4</v>
      </c>
      <c r="I4134" s="66">
        <f t="shared" si="1036"/>
        <v>-8.3182681885856269</v>
      </c>
      <c r="J4134" s="73">
        <f t="shared" si="1024"/>
        <v>8.318268240807285</v>
      </c>
      <c r="K4134" s="66">
        <f t="shared" si="1025"/>
        <v>1.1789291371136708</v>
      </c>
      <c r="L4134" s="69">
        <f t="shared" si="1037"/>
        <v>11.855056649194308</v>
      </c>
      <c r="M4134" s="66">
        <f t="shared" si="1037"/>
        <v>-60.829979011104264</v>
      </c>
      <c r="N4134" s="69">
        <f t="shared" si="1032"/>
        <v>4.7454273625069225</v>
      </c>
      <c r="O4134" s="69">
        <f t="shared" si="1033"/>
        <v>-4.0046763587475555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1.0988653745050358E-3</v>
      </c>
      <c r="G4135" s="77">
        <f t="shared" si="1029"/>
        <v>-1.2621506488841305E-6</v>
      </c>
      <c r="H4135" s="69">
        <f t="shared" si="1036"/>
        <v>9.2988478532051821E-4</v>
      </c>
      <c r="I4135" s="66">
        <f t="shared" si="1036"/>
        <v>-8.3182681911213443</v>
      </c>
      <c r="J4135" s="73">
        <f t="shared" si="1024"/>
        <v>8.3182682430964494</v>
      </c>
      <c r="K4135" s="66">
        <f t="shared" si="1025"/>
        <v>1.1789291374374056</v>
      </c>
      <c r="L4135" s="69">
        <f t="shared" si="1037"/>
        <v>11.855058513369753</v>
      </c>
      <c r="M4135" s="66">
        <f t="shared" si="1037"/>
        <v>-60.846615547481434</v>
      </c>
      <c r="N4135" s="69">
        <f t="shared" si="1032"/>
        <v>4.7454273625069225</v>
      </c>
      <c r="O4135" s="69">
        <f t="shared" si="1033"/>
        <v>-4.0046763587475555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1.0962682678740856E-3</v>
      </c>
      <c r="G4136" s="77">
        <f t="shared" si="1029"/>
        <v>-1.2564683053994941E-6</v>
      </c>
      <c r="H4136" s="69">
        <f t="shared" si="1036"/>
        <v>9.2768705457150818E-4</v>
      </c>
      <c r="I4136" s="66">
        <f t="shared" si="1036"/>
        <v>-8.3182681936456451</v>
      </c>
      <c r="J4136" s="73">
        <f t="shared" si="1024"/>
        <v>8.3182682453753589</v>
      </c>
      <c r="K4136" s="66">
        <f t="shared" si="1025"/>
        <v>1.1789291377596902</v>
      </c>
      <c r="L4136" s="69">
        <f t="shared" si="1037"/>
        <v>11.855060373139324</v>
      </c>
      <c r="M4136" s="66">
        <f t="shared" si="1037"/>
        <v>-60.863252083863678</v>
      </c>
      <c r="N4136" s="69">
        <f t="shared" si="1032"/>
        <v>4.7454273625069225</v>
      </c>
      <c r="O4136" s="69">
        <f t="shared" si="1033"/>
        <v>-4.0046763587475555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1.0936772993568149E-3</v>
      </c>
      <c r="G4137" s="77">
        <f t="shared" si="1029"/>
        <v>-1.2508114828335692E-6</v>
      </c>
      <c r="H4137" s="69">
        <f t="shared" si="1036"/>
        <v>9.2549451803576003E-4</v>
      </c>
      <c r="I4137" s="66">
        <f t="shared" si="1036"/>
        <v>-8.3182681961585825</v>
      </c>
      <c r="J4137" s="73">
        <f t="shared" si="1024"/>
        <v>8.318268247644065</v>
      </c>
      <c r="K4137" s="66">
        <f t="shared" si="1025"/>
        <v>1.1789291380805318</v>
      </c>
      <c r="L4137" s="69">
        <f t="shared" si="1037"/>
        <v>11.855062228513432</v>
      </c>
      <c r="M4137" s="66">
        <f t="shared" si="1037"/>
        <v>-60.879888620250966</v>
      </c>
      <c r="N4137" s="69">
        <f t="shared" si="1032"/>
        <v>4.7454273625069225</v>
      </c>
      <c r="O4137" s="69">
        <f t="shared" si="1033"/>
        <v>-4.0046763587475555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1.0910924544461557E-3</v>
      </c>
      <c r="G4138" s="77">
        <f t="shared" si="1029"/>
        <v>-1.2451800621704479E-6</v>
      </c>
      <c r="H4138" s="69">
        <f t="shared" si="1036"/>
        <v>9.233071634370464E-4</v>
      </c>
      <c r="I4138" s="66">
        <f t="shared" si="1036"/>
        <v>-8.3182681986602063</v>
      </c>
      <c r="J4138" s="73">
        <f t="shared" si="1024"/>
        <v>8.3182682499026104</v>
      </c>
      <c r="K4138" s="66">
        <f t="shared" si="1025"/>
        <v>1.1789291383999365</v>
      </c>
      <c r="L4138" s="69">
        <f t="shared" si="1037"/>
        <v>11.855064079502469</v>
      </c>
      <c r="M4138" s="66">
        <f t="shared" si="1037"/>
        <v>-60.896525156643285</v>
      </c>
      <c r="N4138" s="69">
        <f t="shared" si="1032"/>
        <v>4.7454273625069225</v>
      </c>
      <c r="O4138" s="69">
        <f t="shared" si="1033"/>
        <v>-4.0046763587475555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1.0885137186693265E-3</v>
      </c>
      <c r="G4139" s="77">
        <f t="shared" si="1029"/>
        <v>-1.2395739297232922E-6</v>
      </c>
      <c r="H4139" s="69">
        <f t="shared" si="1036"/>
        <v>9.2112497852815407E-4</v>
      </c>
      <c r="I4139" s="66">
        <f t="shared" si="1036"/>
        <v>-8.3182682011505662</v>
      </c>
      <c r="J4139" s="73">
        <f t="shared" si="1024"/>
        <v>8.3182682521510394</v>
      </c>
      <c r="K4139" s="66">
        <f t="shared" si="1025"/>
        <v>1.1789291387179106</v>
      </c>
      <c r="L4139" s="69">
        <f t="shared" si="1037"/>
        <v>11.855065926116795</v>
      </c>
      <c r="M4139" s="66">
        <f t="shared" si="1037"/>
        <v>-60.913161693040607</v>
      </c>
      <c r="N4139" s="69">
        <f t="shared" si="1032"/>
        <v>4.7454273625069225</v>
      </c>
      <c r="O4139" s="69">
        <f t="shared" si="1033"/>
        <v>-4.0046763587475555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1.0859410775877507E-3</v>
      </c>
      <c r="G4140" s="77">
        <f t="shared" si="1029"/>
        <v>-1.2339929789106918E-6</v>
      </c>
      <c r="H4140" s="69">
        <f t="shared" si="1036"/>
        <v>9.1894795109081541E-4</v>
      </c>
      <c r="I4140" s="66">
        <f t="shared" si="1036"/>
        <v>-8.3182682036297138</v>
      </c>
      <c r="J4140" s="73">
        <f t="shared" si="1024"/>
        <v>8.3182682543893982</v>
      </c>
      <c r="K4140" s="66">
        <f t="shared" si="1025"/>
        <v>1.1789291390344605</v>
      </c>
      <c r="L4140" s="69">
        <f t="shared" si="1037"/>
        <v>11.855067768366753</v>
      </c>
      <c r="M4140" s="66">
        <f t="shared" si="1037"/>
        <v>-60.929798229442909</v>
      </c>
      <c r="N4140" s="69">
        <f t="shared" si="1032"/>
        <v>4.7454273625069225</v>
      </c>
      <c r="O4140" s="69">
        <f t="shared" si="1033"/>
        <v>-4.0046763587475555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1.0833745167969765E-3</v>
      </c>
      <c r="G4141" s="77">
        <f t="shared" si="1029"/>
        <v>-1.2284370924930954E-6</v>
      </c>
      <c r="H4141" s="69">
        <f t="shared" si="1036"/>
        <v>9.1677606893563986E-4</v>
      </c>
      <c r="I4141" s="66">
        <f t="shared" si="1036"/>
        <v>-8.3182682060977005</v>
      </c>
      <c r="J4141" s="73">
        <f t="shared" si="1024"/>
        <v>8.3182682566177331</v>
      </c>
      <c r="K4141" s="66">
        <f t="shared" si="1025"/>
        <v>1.1789291393495929</v>
      </c>
      <c r="L4141" s="69">
        <f t="shared" si="1037"/>
        <v>11.855069606262656</v>
      </c>
      <c r="M4141" s="66">
        <f t="shared" si="1037"/>
        <v>-60.946434765850171</v>
      </c>
      <c r="N4141" s="69">
        <f t="shared" si="1032"/>
        <v>4.7454273625069225</v>
      </c>
      <c r="O4141" s="69">
        <f t="shared" si="1033"/>
        <v>-4.0046763587475555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1.0808140219265969E-3</v>
      </c>
      <c r="G4142" s="77">
        <f t="shared" si="1029"/>
        <v>-1.2229061550073084E-6</v>
      </c>
      <c r="H4142" s="69">
        <f t="shared" si="1036"/>
        <v>9.1460931990204586E-4</v>
      </c>
      <c r="I4142" s="66">
        <f t="shared" si="1036"/>
        <v>-8.3182682085545743</v>
      </c>
      <c r="J4142" s="73">
        <f t="shared" si="1024"/>
        <v>8.3182682588360866</v>
      </c>
      <c r="K4142" s="66">
        <f t="shared" si="1025"/>
        <v>1.1789291396633135</v>
      </c>
      <c r="L4142" s="69">
        <f t="shared" si="1037"/>
        <v>11.855071439814795</v>
      </c>
      <c r="M4142" s="66">
        <f t="shared" si="1037"/>
        <v>-60.963071302262364</v>
      </c>
      <c r="N4142" s="69">
        <f t="shared" si="1032"/>
        <v>4.7454273625069225</v>
      </c>
      <c r="O4142" s="69">
        <f t="shared" si="1033"/>
        <v>-4.0046763587475555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1.0782595786401673E-3</v>
      </c>
      <c r="G4143" s="77">
        <f t="shared" si="1029"/>
        <v>-1.217400063424634E-6</v>
      </c>
      <c r="H4143" s="69">
        <f t="shared" si="1036"/>
        <v>9.1244769185819263E-4</v>
      </c>
      <c r="I4143" s="66">
        <f t="shared" si="1036"/>
        <v>-8.3182682110003867</v>
      </c>
      <c r="J4143" s="73">
        <f t="shared" si="1024"/>
        <v>8.3182682610445049</v>
      </c>
      <c r="K4143" s="66">
        <f t="shared" si="1025"/>
        <v>1.1789291399756292</v>
      </c>
      <c r="L4143" s="69">
        <f t="shared" si="1037"/>
        <v>11.855073269033435</v>
      </c>
      <c r="M4143" s="66">
        <f t="shared" si="1037"/>
        <v>-60.979707838679474</v>
      </c>
      <c r="N4143" s="69">
        <f t="shared" si="1032"/>
        <v>4.7454273625069225</v>
      </c>
      <c r="O4143" s="69">
        <f t="shared" si="1033"/>
        <v>-4.0046763587475555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1.0757111726351269E-3</v>
      </c>
      <c r="G4144" s="77">
        <f t="shared" si="1029"/>
        <v>-1.2119186969528073E-6</v>
      </c>
      <c r="H4144" s="69">
        <f t="shared" si="1036"/>
        <v>9.102911727009123E-4</v>
      </c>
      <c r="I4144" s="66">
        <f t="shared" si="1036"/>
        <v>-8.3182682134351875</v>
      </c>
      <c r="J4144" s="73">
        <f t="shared" si="1024"/>
        <v>8.3182682632430307</v>
      </c>
      <c r="K4144" s="66">
        <f t="shared" si="1025"/>
        <v>1.1789291402865458</v>
      </c>
      <c r="L4144" s="69">
        <f t="shared" si="1037"/>
        <v>11.855075093928818</v>
      </c>
      <c r="M4144" s="66">
        <f t="shared" si="1037"/>
        <v>-60.996344375101472</v>
      </c>
      <c r="N4144" s="69">
        <f t="shared" si="1032"/>
        <v>4.7454273625069225</v>
      </c>
      <c r="O4144" s="69">
        <f t="shared" si="1033"/>
        <v>-4.0046763587475555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1.0731687896427182E-3</v>
      </c>
      <c r="G4145" s="77">
        <f t="shared" si="1029"/>
        <v>-1.2064619525631315E-6</v>
      </c>
      <c r="H4145" s="69">
        <f t="shared" si="1036"/>
        <v>9.0813975035564207E-4</v>
      </c>
      <c r="I4145" s="66">
        <f t="shared" si="1036"/>
        <v>-8.3182682158590247</v>
      </c>
      <c r="J4145" s="73">
        <f t="shared" si="1024"/>
        <v>8.3182682654317119</v>
      </c>
      <c r="K4145" s="66">
        <f t="shared" si="1025"/>
        <v>1.1789291405960705</v>
      </c>
      <c r="L4145" s="69">
        <f t="shared" si="1037"/>
        <v>11.855076914511164</v>
      </c>
      <c r="M4145" s="66">
        <f t="shared" si="1037"/>
        <v>-61.012980911528345</v>
      </c>
      <c r="N4145" s="69">
        <f t="shared" si="1032"/>
        <v>4.7454273625069225</v>
      </c>
      <c r="O4145" s="69">
        <f t="shared" si="1033"/>
        <v>-4.0046763587475555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1.0706324154279071E-3</v>
      </c>
      <c r="G4146" s="77">
        <f t="shared" si="1029"/>
        <v>-1.2010297112396984E-6</v>
      </c>
      <c r="H4146" s="69">
        <f t="shared" si="1036"/>
        <v>9.0599341277635662E-4</v>
      </c>
      <c r="I4146" s="66">
        <f t="shared" si="1036"/>
        <v>-8.3182682182719478</v>
      </c>
      <c r="J4146" s="73">
        <f t="shared" si="1024"/>
        <v>8.3182682676105877</v>
      </c>
      <c r="K4146" s="66">
        <f t="shared" si="1025"/>
        <v>1.1789291409042082</v>
      </c>
      <c r="L4146" s="69">
        <f t="shared" si="1037"/>
        <v>11.855078730790664</v>
      </c>
      <c r="M4146" s="66">
        <f t="shared" si="1037"/>
        <v>-61.029617447960064</v>
      </c>
      <c r="N4146" s="69">
        <f t="shared" si="1032"/>
        <v>4.7454273625069225</v>
      </c>
      <c r="O4146" s="69">
        <f t="shared" si="1033"/>
        <v>-4.0046763587475555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1.0681020357893019E-3</v>
      </c>
      <c r="G4147" s="77">
        <f t="shared" si="1029"/>
        <v>-1.1956218735065249E-6</v>
      </c>
      <c r="H4147" s="69">
        <f t="shared" si="1036"/>
        <v>9.0385214794550081E-4</v>
      </c>
      <c r="I4147" s="66">
        <f t="shared" si="1036"/>
        <v>-8.3182682206740068</v>
      </c>
      <c r="J4147" s="73">
        <f t="shared" si="1024"/>
        <v>8.3182682697797024</v>
      </c>
      <c r="K4147" s="66">
        <f t="shared" si="1025"/>
        <v>1.1789291412109655</v>
      </c>
      <c r="L4147" s="69">
        <f t="shared" si="1037"/>
        <v>11.85508054277749</v>
      </c>
      <c r="M4147" s="66">
        <f t="shared" si="1037"/>
        <v>-61.046253984396607</v>
      </c>
      <c r="N4147" s="69">
        <f t="shared" si="1032"/>
        <v>4.7454273625069225</v>
      </c>
      <c r="O4147" s="69">
        <f t="shared" si="1033"/>
        <v>-4.0046763587475555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1.0655776365590757E-3</v>
      </c>
      <c r="G4148" s="77">
        <f t="shared" si="1029"/>
        <v>-1.1902383274531303E-6</v>
      </c>
      <c r="H4148" s="69">
        <f t="shared" ref="H4148:I4163" si="1038">H4147+$B$4*F4147</f>
        <v>9.0171594387392225E-4</v>
      </c>
      <c r="I4148" s="66">
        <f t="shared" si="1038"/>
        <v>-8.3182682230652514</v>
      </c>
      <c r="J4148" s="73">
        <f t="shared" si="1024"/>
        <v>8.3182682719391057</v>
      </c>
      <c r="K4148" s="66">
        <f t="shared" si="1025"/>
        <v>1.1789291415163496</v>
      </c>
      <c r="L4148" s="69">
        <f t="shared" ref="L4148:M4163" si="1039">L4147+$B$4*H4147</f>
        <v>11.855082350481785</v>
      </c>
      <c r="M4148" s="66">
        <f t="shared" si="1039"/>
        <v>-61.062890520837954</v>
      </c>
      <c r="N4148" s="69">
        <f t="shared" si="1032"/>
        <v>4.7454273625069225</v>
      </c>
      <c r="O4148" s="69">
        <f t="shared" si="1033"/>
        <v>-4.0046763587475555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1.0630592036028881E-3</v>
      </c>
      <c r="G4149" s="77">
        <f t="shared" si="1029"/>
        <v>-1.1848789522872494E-6</v>
      </c>
      <c r="H4149" s="69">
        <f t="shared" si="1038"/>
        <v>8.9958478860080405E-4</v>
      </c>
      <c r="I4149" s="66">
        <f t="shared" si="1038"/>
        <v>-8.3182682254457276</v>
      </c>
      <c r="J4149" s="73">
        <f t="shared" si="1024"/>
        <v>8.3182682740888332</v>
      </c>
      <c r="K4149" s="66">
        <f t="shared" si="1025"/>
        <v>1.1789291418203651</v>
      </c>
      <c r="L4149" s="69">
        <f t="shared" si="1039"/>
        <v>11.855084153913673</v>
      </c>
      <c r="M4149" s="66">
        <f t="shared" si="1039"/>
        <v>-61.079527057284082</v>
      </c>
      <c r="N4149" s="69">
        <f t="shared" si="1032"/>
        <v>4.7454273625069225</v>
      </c>
      <c r="O4149" s="69">
        <f t="shared" si="1033"/>
        <v>-4.0046763587475555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1.0605467228198004E-3</v>
      </c>
      <c r="G4150" s="77">
        <f t="shared" si="1029"/>
        <v>-1.1795436556383265E-6</v>
      </c>
      <c r="H4150" s="69">
        <f t="shared" si="1038"/>
        <v>8.9745867019359828E-4</v>
      </c>
      <c r="I4150" s="66">
        <f t="shared" si="1038"/>
        <v>-8.3182682278154854</v>
      </c>
      <c r="J4150" s="73">
        <f t="shared" si="1024"/>
        <v>8.3182682762289311</v>
      </c>
      <c r="K4150" s="66">
        <f t="shared" si="1025"/>
        <v>1.178929142123019</v>
      </c>
      <c r="L4150" s="69">
        <f t="shared" si="1039"/>
        <v>11.85508595308325</v>
      </c>
      <c r="M4150" s="66">
        <f t="shared" si="1039"/>
        <v>-61.096163593734971</v>
      </c>
      <c r="N4150" s="69">
        <f t="shared" si="1032"/>
        <v>4.7454273625069225</v>
      </c>
      <c r="O4150" s="69">
        <f t="shared" si="1033"/>
        <v>-4.0046763587475555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1.0580401801422042E-3</v>
      </c>
      <c r="G4151" s="77">
        <f t="shared" si="1029"/>
        <v>-1.174232323819524E-6</v>
      </c>
      <c r="H4151" s="69">
        <f t="shared" si="1038"/>
        <v>8.953375767479587E-4</v>
      </c>
      <c r="I4151" s="66">
        <f t="shared" si="1038"/>
        <v>-8.3182682301745725</v>
      </c>
      <c r="J4151" s="73">
        <f t="shared" si="1024"/>
        <v>8.3182682783594455</v>
      </c>
      <c r="K4151" s="66">
        <f t="shared" si="1025"/>
        <v>1.1789291424243173</v>
      </c>
      <c r="L4151" s="69">
        <f t="shared" si="1039"/>
        <v>11.855087748000591</v>
      </c>
      <c r="M4151" s="66">
        <f t="shared" si="1039"/>
        <v>-61.1128001301906</v>
      </c>
      <c r="N4151" s="69">
        <f t="shared" si="1032"/>
        <v>4.7454273625069225</v>
      </c>
      <c r="O4151" s="69">
        <f t="shared" si="1033"/>
        <v>-4.0046763587475555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1.0555395615357373E-3</v>
      </c>
      <c r="G4152" s="77">
        <f t="shared" si="1029"/>
        <v>-1.1689448466967178E-6</v>
      </c>
      <c r="H4152" s="69">
        <f t="shared" si="1038"/>
        <v>8.9322149638767427E-4</v>
      </c>
      <c r="I4152" s="66">
        <f t="shared" si="1038"/>
        <v>-8.318268232523037</v>
      </c>
      <c r="J4152" s="73">
        <f t="shared" si="1024"/>
        <v>8.3182682804804138</v>
      </c>
      <c r="K4152" s="66">
        <f t="shared" si="1025"/>
        <v>1.1789291427242659</v>
      </c>
      <c r="L4152" s="69">
        <f t="shared" si="1039"/>
        <v>11.855089538675744</v>
      </c>
      <c r="M4152" s="66">
        <f t="shared" si="1039"/>
        <v>-61.129436666650946</v>
      </c>
      <c r="N4152" s="69">
        <f t="shared" si="1032"/>
        <v>4.7454273625069225</v>
      </c>
      <c r="O4152" s="69">
        <f t="shared" si="1033"/>
        <v>-4.0046763587475555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1.0530448529992068E-3</v>
      </c>
      <c r="G4153" s="77">
        <f t="shared" si="1029"/>
        <v>-1.1636811212412113E-6</v>
      </c>
      <c r="H4153" s="69">
        <f t="shared" si="1038"/>
        <v>8.9111041726460283E-4</v>
      </c>
      <c r="I4153" s="66">
        <f t="shared" si="1038"/>
        <v>-8.3182682348609269</v>
      </c>
      <c r="J4153" s="73">
        <f t="shared" si="1024"/>
        <v>8.3182682825918821</v>
      </c>
      <c r="K4153" s="66">
        <f t="shared" si="1025"/>
        <v>1.178929143022871</v>
      </c>
      <c r="L4153" s="69">
        <f t="shared" si="1039"/>
        <v>11.855091325118737</v>
      </c>
      <c r="M4153" s="66">
        <f t="shared" si="1039"/>
        <v>-61.146073203115989</v>
      </c>
      <c r="N4153" s="69">
        <f t="shared" si="1032"/>
        <v>4.7454273625069225</v>
      </c>
      <c r="O4153" s="69">
        <f t="shared" si="1033"/>
        <v>-4.0046763587475555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1.0505560405645112E-3</v>
      </c>
      <c r="G4154" s="77">
        <f t="shared" si="1029"/>
        <v>-1.1584410373188803E-6</v>
      </c>
      <c r="H4154" s="69">
        <f t="shared" si="1038"/>
        <v>8.8900432755860447E-4</v>
      </c>
      <c r="I4154" s="66">
        <f t="shared" si="1038"/>
        <v>-8.3182682371882883</v>
      </c>
      <c r="J4154" s="73">
        <f t="shared" si="1024"/>
        <v>8.3182682846938913</v>
      </c>
      <c r="K4154" s="66">
        <f t="shared" si="1025"/>
        <v>1.1789291433201381</v>
      </c>
      <c r="L4154" s="69">
        <f t="shared" si="1039"/>
        <v>11.855093107339572</v>
      </c>
      <c r="M4154" s="66">
        <f t="shared" si="1039"/>
        <v>-61.162709739585708</v>
      </c>
      <c r="N4154" s="69">
        <f t="shared" si="1032"/>
        <v>4.7454273625069225</v>
      </c>
      <c r="O4154" s="69">
        <f t="shared" si="1033"/>
        <v>-4.0046763587475555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1.048073110296561E-3</v>
      </c>
      <c r="G4155" s="77">
        <f t="shared" si="1029"/>
        <v>-1.1532244954537418E-6</v>
      </c>
      <c r="H4155" s="69">
        <f t="shared" si="1038"/>
        <v>8.8690321547747546E-4</v>
      </c>
      <c r="I4155" s="66">
        <f t="shared" si="1038"/>
        <v>-8.318268239505171</v>
      </c>
      <c r="J4155" s="73">
        <f t="shared" si="1024"/>
        <v>8.3182682867864859</v>
      </c>
      <c r="K4155" s="66">
        <f t="shared" si="1025"/>
        <v>1.178929143616074</v>
      </c>
      <c r="L4155" s="69">
        <f t="shared" si="1039"/>
        <v>11.855094885348228</v>
      </c>
      <c r="M4155" s="66">
        <f t="shared" si="1039"/>
        <v>-61.179346276060087</v>
      </c>
      <c r="N4155" s="69">
        <f t="shared" si="1032"/>
        <v>4.7454273625069225</v>
      </c>
      <c r="O4155" s="69">
        <f t="shared" si="1033"/>
        <v>-4.0046763587475555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1.0455960482932025E-3</v>
      </c>
      <c r="G4156" s="77">
        <f t="shared" si="1029"/>
        <v>-1.1480313801826014E-6</v>
      </c>
      <c r="H4156" s="69">
        <f t="shared" si="1038"/>
        <v>8.8480706925688239E-4</v>
      </c>
      <c r="I4156" s="66">
        <f t="shared" si="1038"/>
        <v>-8.3182682418116194</v>
      </c>
      <c r="J4156" s="73">
        <f t="shared" si="1024"/>
        <v>8.318268288869703</v>
      </c>
      <c r="K4156" s="66">
        <f t="shared" si="1025"/>
        <v>1.1789291439106837</v>
      </c>
      <c r="L4156" s="69">
        <f t="shared" si="1039"/>
        <v>11.855096659154659</v>
      </c>
      <c r="M4156" s="66">
        <f t="shared" si="1039"/>
        <v>-61.1959828125391</v>
      </c>
      <c r="N4156" s="69">
        <f t="shared" si="1032"/>
        <v>4.7454273625069225</v>
      </c>
      <c r="O4156" s="69">
        <f t="shared" si="1033"/>
        <v>-4.0046763587475555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1.0431248406851375E-3</v>
      </c>
      <c r="G4157" s="77">
        <f t="shared" si="1029"/>
        <v>-1.1428615991349034E-6</v>
      </c>
      <c r="H4157" s="69">
        <f t="shared" si="1038"/>
        <v>8.8271587716029596E-4</v>
      </c>
      <c r="I4157" s="66">
        <f t="shared" si="1038"/>
        <v>-8.3182682441076814</v>
      </c>
      <c r="J4157" s="73">
        <f t="shared" si="1024"/>
        <v>8.3182682909435908</v>
      </c>
      <c r="K4157" s="66">
        <f t="shared" si="1025"/>
        <v>1.178929144203974</v>
      </c>
      <c r="L4157" s="69">
        <f t="shared" si="1039"/>
        <v>11.855098428768798</v>
      </c>
      <c r="M4157" s="66">
        <f t="shared" si="1039"/>
        <v>-61.212619349022724</v>
      </c>
      <c r="N4157" s="69">
        <f t="shared" si="1032"/>
        <v>4.7454273625069225</v>
      </c>
      <c r="O4157" s="69">
        <f t="shared" si="1033"/>
        <v>-4.0046763587475555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1.040659473635848E-3</v>
      </c>
      <c r="G4158" s="77">
        <f t="shared" si="1029"/>
        <v>-1.1377150368474531E-6</v>
      </c>
      <c r="H4158" s="69">
        <f t="shared" si="1038"/>
        <v>8.8062962747892566E-4</v>
      </c>
      <c r="I4158" s="66">
        <f t="shared" si="1038"/>
        <v>-8.318268246393405</v>
      </c>
      <c r="J4158" s="73">
        <f t="shared" si="1024"/>
        <v>8.3182682930081882</v>
      </c>
      <c r="K4158" s="66">
        <f t="shared" si="1025"/>
        <v>1.1789291444959504</v>
      </c>
      <c r="L4158" s="69">
        <f t="shared" si="1039"/>
        <v>11.855100194200553</v>
      </c>
      <c r="M4158" s="66">
        <f t="shared" si="1039"/>
        <v>-61.229255885510938</v>
      </c>
      <c r="N4158" s="69">
        <f t="shared" si="1032"/>
        <v>4.7454273625069225</v>
      </c>
      <c r="O4158" s="69">
        <f t="shared" si="1033"/>
        <v>-4.0046763587475555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1.0381999333415174E-3</v>
      </c>
      <c r="G4159" s="77">
        <f t="shared" si="1029"/>
        <v>-1.1325915920679108E-6</v>
      </c>
      <c r="H4159" s="69">
        <f t="shared" si="1038"/>
        <v>8.7854830853165394E-4</v>
      </c>
      <c r="I4159" s="66">
        <f t="shared" si="1038"/>
        <v>-8.3182682486688346</v>
      </c>
      <c r="J4159" s="73">
        <f t="shared" si="1024"/>
        <v>8.318268295063536</v>
      </c>
      <c r="K4159" s="66">
        <f t="shared" si="1025"/>
        <v>1.178929144786619</v>
      </c>
      <c r="L4159" s="69">
        <f t="shared" si="1039"/>
        <v>11.855101955459808</v>
      </c>
      <c r="M4159" s="66">
        <f t="shared" si="1039"/>
        <v>-61.245892422003728</v>
      </c>
      <c r="N4159" s="69">
        <f t="shared" si="1032"/>
        <v>4.7454273625069225</v>
      </c>
      <c r="O4159" s="69">
        <f t="shared" si="1033"/>
        <v>-4.0046763587475555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1.0357462060309535E-3</v>
      </c>
      <c r="G4160" s="77">
        <f t="shared" si="1029"/>
        <v>-1.1274911635439366E-6</v>
      </c>
      <c r="H4160" s="69">
        <f t="shared" si="1038"/>
        <v>8.7647190866497094E-4</v>
      </c>
      <c r="I4160" s="66">
        <f t="shared" si="1038"/>
        <v>-8.3182682509340182</v>
      </c>
      <c r="J4160" s="73">
        <f t="shared" si="1024"/>
        <v>8.3182682971096753</v>
      </c>
      <c r="K4160" s="66">
        <f t="shared" si="1025"/>
        <v>1.1789291450759851</v>
      </c>
      <c r="L4160" s="69">
        <f t="shared" si="1039"/>
        <v>11.855103712556426</v>
      </c>
      <c r="M4160" s="66">
        <f t="shared" si="1039"/>
        <v>-61.262528958501065</v>
      </c>
      <c r="N4160" s="69">
        <f t="shared" si="1032"/>
        <v>4.7454273625069225</v>
      </c>
      <c r="O4160" s="69">
        <f t="shared" si="1033"/>
        <v>-4.0046763587475555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1.0332982779655111E-3</v>
      </c>
      <c r="G4161" s="77">
        <f t="shared" si="1029"/>
        <v>-1.122413646470477E-6</v>
      </c>
      <c r="H4161" s="69">
        <f t="shared" si="1038"/>
        <v>8.7440041625290899E-4</v>
      </c>
      <c r="I4161" s="66">
        <f t="shared" si="1038"/>
        <v>-8.3182682531890002</v>
      </c>
      <c r="J4161" s="73">
        <f t="shared" si="1024"/>
        <v>8.3182682991466486</v>
      </c>
      <c r="K4161" s="66">
        <f t="shared" si="1025"/>
        <v>1.1789291453640549</v>
      </c>
      <c r="L4161" s="69">
        <f t="shared" si="1039"/>
        <v>11.855105465500243</v>
      </c>
      <c r="M4161" s="66">
        <f t="shared" si="1039"/>
        <v>-61.279165495002935</v>
      </c>
      <c r="N4161" s="69">
        <f t="shared" si="1032"/>
        <v>4.7454273625069225</v>
      </c>
      <c r="O4161" s="69">
        <f t="shared" si="1033"/>
        <v>-4.0046763587475555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1.0308561354390158E-3</v>
      </c>
      <c r="G4162" s="77">
        <f t="shared" si="1029"/>
        <v>-1.117358941371549E-6</v>
      </c>
      <c r="H4162" s="69">
        <f t="shared" si="1038"/>
        <v>8.7233381969697792E-4</v>
      </c>
      <c r="I4162" s="66">
        <f t="shared" si="1038"/>
        <v>-8.3182682554338268</v>
      </c>
      <c r="J4162" s="73">
        <f t="shared" si="1024"/>
        <v>8.3182683011744949</v>
      </c>
      <c r="K4162" s="66">
        <f t="shared" si="1025"/>
        <v>1.178929145650834</v>
      </c>
      <c r="L4162" s="69">
        <f t="shared" si="1039"/>
        <v>11.855107214301075</v>
      </c>
      <c r="M4162" s="66">
        <f t="shared" si="1039"/>
        <v>-61.295802031509311</v>
      </c>
      <c r="N4162" s="69">
        <f t="shared" si="1032"/>
        <v>4.7454273625069225</v>
      </c>
      <c r="O4162" s="69">
        <f t="shared" si="1033"/>
        <v>-4.0046763587475555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1.0284197647776867E-3</v>
      </c>
      <c r="G4163" s="77">
        <f t="shared" si="1029"/>
        <v>-1.1123269452184559E-6</v>
      </c>
      <c r="H4163" s="69">
        <f t="shared" si="1038"/>
        <v>8.7027210742609987E-4</v>
      </c>
      <c r="I4163" s="66">
        <f t="shared" si="1038"/>
        <v>-8.3182682576685441</v>
      </c>
      <c r="J4163" s="73">
        <f t="shared" ref="J4163:J4226" si="1040">SQRT(H4163^2+I4163^2)</f>
        <v>8.3182683031932569</v>
      </c>
      <c r="K4163" s="66">
        <f t="shared" ref="K4163:K4226" si="1041">$B$12+$B$13*J4163</f>
        <v>1.1789291459363285</v>
      </c>
      <c r="L4163" s="69">
        <f t="shared" si="1039"/>
        <v>11.855108958968714</v>
      </c>
      <c r="M4163" s="66">
        <f t="shared" si="1039"/>
        <v>-61.312438568020177</v>
      </c>
      <c r="N4163" s="69">
        <f t="shared" si="1032"/>
        <v>4.7454273625069225</v>
      </c>
      <c r="O4163" s="69">
        <f t="shared" si="1033"/>
        <v>-4.0046763587475555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1.0259891523400606E-3</v>
      </c>
      <c r="G4164" s="77">
        <f t="shared" ref="G4164:G4227" si="1045">-$B$5-K4163*I4163</f>
        <v>-1.1073175514297873E-6</v>
      </c>
      <c r="H4164" s="69">
        <f t="shared" ref="H4164:I4179" si="1046">H4163+$B$4*F4163</f>
        <v>8.6821526789654445E-4</v>
      </c>
      <c r="I4164" s="66">
        <f t="shared" si="1046"/>
        <v>-8.3182682598931983</v>
      </c>
      <c r="J4164" s="73">
        <f t="shared" si="1040"/>
        <v>8.3182683052029738</v>
      </c>
      <c r="K4164" s="66">
        <f t="shared" si="1041"/>
        <v>1.1789291462205438</v>
      </c>
      <c r="L4164" s="69">
        <f t="shared" ref="L4164:M4179" si="1047">L4163+$B$4*H4163</f>
        <v>11.855110699512929</v>
      </c>
      <c r="M4164" s="66">
        <f t="shared" si="1047"/>
        <v>-61.329075104535512</v>
      </c>
      <c r="N4164" s="69">
        <f t="shared" ref="N4164:N4227" si="1048">IF(M4163&gt;=0,L4164,N4163)</f>
        <v>4.7454273625069225</v>
      </c>
      <c r="O4164" s="69">
        <f t="shared" ref="O4164:O4227" si="1049">IF(M4163&gt;=0,M4164,O4163)</f>
        <v>-4.0046763587475555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1.0235642845169137E-3</v>
      </c>
      <c r="G4165" s="77">
        <f t="shared" si="1045"/>
        <v>-1.102330662305917E-6</v>
      </c>
      <c r="H4165" s="69">
        <f t="shared" si="1046"/>
        <v>8.6616328959186436E-4</v>
      </c>
      <c r="I4165" s="66">
        <f t="shared" si="1046"/>
        <v>-8.3182682621078339</v>
      </c>
      <c r="J4165" s="73">
        <f t="shared" si="1040"/>
        <v>8.318268307203688</v>
      </c>
      <c r="K4165" s="66">
        <f t="shared" si="1041"/>
        <v>1.1789291465034857</v>
      </c>
      <c r="L4165" s="69">
        <f t="shared" si="1047"/>
        <v>11.855112435943465</v>
      </c>
      <c r="M4165" s="66">
        <f t="shared" si="1047"/>
        <v>-61.345711641055296</v>
      </c>
      <c r="N4165" s="69">
        <f t="shared" si="1048"/>
        <v>4.7454273625069225</v>
      </c>
      <c r="O4165" s="69">
        <f t="shared" si="1049"/>
        <v>-4.0046763587475555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1.0211451477311882E-3</v>
      </c>
      <c r="G4166" s="77">
        <f t="shared" si="1045"/>
        <v>-1.0973661783708621E-6</v>
      </c>
      <c r="H4166" s="69">
        <f t="shared" si="1046"/>
        <v>8.6411616102283055E-4</v>
      </c>
      <c r="I4166" s="66">
        <f t="shared" si="1046"/>
        <v>-8.3182682643124952</v>
      </c>
      <c r="J4166" s="73">
        <f t="shared" si="1040"/>
        <v>8.3182683091954388</v>
      </c>
      <c r="K4166" s="66">
        <f t="shared" si="1041"/>
        <v>1.1789291467851601</v>
      </c>
      <c r="L4166" s="69">
        <f t="shared" si="1047"/>
        <v>11.855114168270044</v>
      </c>
      <c r="M4166" s="66">
        <f t="shared" si="1047"/>
        <v>-61.362348177579513</v>
      </c>
      <c r="N4166" s="69">
        <f t="shared" si="1048"/>
        <v>4.7454273625069225</v>
      </c>
      <c r="O4166" s="69">
        <f t="shared" si="1049"/>
        <v>-4.0046763587475555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1.0187317284379137E-3</v>
      </c>
      <c r="G4167" s="77">
        <f t="shared" si="1045"/>
        <v>-1.0924239948195691E-6</v>
      </c>
      <c r="H4167" s="69">
        <f t="shared" si="1046"/>
        <v>8.6207387072736812E-4</v>
      </c>
      <c r="I4167" s="66">
        <f t="shared" si="1046"/>
        <v>-8.3182682665072267</v>
      </c>
      <c r="J4167" s="73">
        <f t="shared" si="1040"/>
        <v>8.3182683111782652</v>
      </c>
      <c r="K4167" s="66">
        <f t="shared" si="1041"/>
        <v>1.1789291470655725</v>
      </c>
      <c r="L4167" s="69">
        <f t="shared" si="1047"/>
        <v>11.855115896502365</v>
      </c>
      <c r="M4167" s="66">
        <f t="shared" si="1047"/>
        <v>-61.378984714108135</v>
      </c>
      <c r="N4167" s="69">
        <f t="shared" si="1048"/>
        <v>4.7454273625069225</v>
      </c>
      <c r="O4167" s="69">
        <f t="shared" si="1049"/>
        <v>-4.0046763587475555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1.0163240131241327E-3</v>
      </c>
      <c r="G4168" s="77">
        <f t="shared" si="1045"/>
        <v>-1.0875040157287685E-6</v>
      </c>
      <c r="H4168" s="69">
        <f t="shared" si="1046"/>
        <v>8.6003640727049229E-4</v>
      </c>
      <c r="I4168" s="66">
        <f t="shared" si="1046"/>
        <v>-8.3182682686920746</v>
      </c>
      <c r="J4168" s="73">
        <f t="shared" si="1040"/>
        <v>8.3182683131522079</v>
      </c>
      <c r="K4168" s="66">
        <f t="shared" si="1041"/>
        <v>1.1789291473447288</v>
      </c>
      <c r="L4168" s="69">
        <f t="shared" si="1047"/>
        <v>11.855117620650107</v>
      </c>
      <c r="M4168" s="66">
        <f t="shared" si="1047"/>
        <v>-61.395621250641149</v>
      </c>
      <c r="N4168" s="69">
        <f t="shared" si="1048"/>
        <v>4.7454273625069225</v>
      </c>
      <c r="O4168" s="69">
        <f t="shared" si="1049"/>
        <v>-4.0046763587475555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1.0139219883088253E-3</v>
      </c>
      <c r="G4169" s="77">
        <f t="shared" si="1045"/>
        <v>-1.0826061380697638E-6</v>
      </c>
      <c r="H4169" s="69">
        <f t="shared" si="1046"/>
        <v>8.5800375924424406E-4</v>
      </c>
      <c r="I4169" s="66">
        <f t="shared" si="1046"/>
        <v>-8.3182682708670832</v>
      </c>
      <c r="J4169" s="73">
        <f t="shared" si="1040"/>
        <v>8.3182683151173062</v>
      </c>
      <c r="K4169" s="66">
        <f t="shared" si="1041"/>
        <v>1.178929147622634</v>
      </c>
      <c r="L4169" s="69">
        <f t="shared" si="1047"/>
        <v>11.855119340722922</v>
      </c>
      <c r="M4169" s="66">
        <f t="shared" si="1047"/>
        <v>-61.412257787178532</v>
      </c>
      <c r="N4169" s="69">
        <f t="shared" si="1048"/>
        <v>4.7454273625069225</v>
      </c>
      <c r="O4169" s="69">
        <f t="shared" si="1049"/>
        <v>-4.0046763587475555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1.0115256405428324E-3</v>
      </c>
      <c r="G4170" s="77">
        <f t="shared" si="1045"/>
        <v>-1.0777302676956424E-6</v>
      </c>
      <c r="H4170" s="69">
        <f t="shared" si="1046"/>
        <v>8.5597591526762637E-4</v>
      </c>
      <c r="I4170" s="66">
        <f t="shared" si="1046"/>
        <v>-8.3182682730322952</v>
      </c>
      <c r="J4170" s="73">
        <f t="shared" si="1040"/>
        <v>8.3182683170735991</v>
      </c>
      <c r="K4170" s="66">
        <f t="shared" si="1041"/>
        <v>1.1789291478992938</v>
      </c>
      <c r="L4170" s="69">
        <f t="shared" si="1047"/>
        <v>11.855121056730441</v>
      </c>
      <c r="M4170" s="66">
        <f t="shared" si="1047"/>
        <v>-61.428894323720264</v>
      </c>
      <c r="N4170" s="69">
        <f t="shared" si="1048"/>
        <v>4.7454273625069225</v>
      </c>
      <c r="O4170" s="69">
        <f t="shared" si="1049"/>
        <v>-4.0046763587475555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1.0091349564087808E-3</v>
      </c>
      <c r="G4171" s="77">
        <f t="shared" si="1045"/>
        <v>-1.0728763051304213E-6</v>
      </c>
      <c r="H4171" s="69">
        <f t="shared" si="1046"/>
        <v>8.5395286398654068E-4</v>
      </c>
      <c r="I4171" s="66">
        <f t="shared" si="1046"/>
        <v>-8.318268275187755</v>
      </c>
      <c r="J4171" s="73">
        <f t="shared" si="1040"/>
        <v>8.3182683190211257</v>
      </c>
      <c r="K4171" s="66">
        <f t="shared" si="1041"/>
        <v>1.1789291481747142</v>
      </c>
      <c r="L4171" s="69">
        <f t="shared" si="1047"/>
        <v>11.855122768682271</v>
      </c>
      <c r="M4171" s="66">
        <f t="shared" si="1047"/>
        <v>-61.445530860266331</v>
      </c>
      <c r="N4171" s="69">
        <f t="shared" si="1048"/>
        <v>4.7454273625069225</v>
      </c>
      <c r="O4171" s="69">
        <f t="shared" si="1049"/>
        <v>-4.0046763587475555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1.00674992252101E-3</v>
      </c>
      <c r="G4172" s="77">
        <f t="shared" si="1045"/>
        <v>-1.0680441508981176E-6</v>
      </c>
      <c r="H4172" s="69">
        <f t="shared" si="1046"/>
        <v>8.519345940737231E-4</v>
      </c>
      <c r="I4172" s="66">
        <f t="shared" si="1046"/>
        <v>-8.318268277333507</v>
      </c>
      <c r="J4172" s="73">
        <f t="shared" si="1040"/>
        <v>8.3182683209599269</v>
      </c>
      <c r="K4172" s="66">
        <f t="shared" si="1041"/>
        <v>1.1789291484489004</v>
      </c>
      <c r="L4172" s="69">
        <f t="shared" si="1047"/>
        <v>11.855124476587999</v>
      </c>
      <c r="M4172" s="66">
        <f t="shared" si="1047"/>
        <v>-61.462167396816703</v>
      </c>
      <c r="N4172" s="69">
        <f t="shared" si="1048"/>
        <v>4.7454273625069225</v>
      </c>
      <c r="O4172" s="69">
        <f t="shared" si="1049"/>
        <v>-4.0046763587475555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1.0043705255254941E-3</v>
      </c>
      <c r="G4173" s="77">
        <f t="shared" si="1045"/>
        <v>-1.0632337055227481E-6</v>
      </c>
      <c r="H4173" s="69">
        <f t="shared" si="1046"/>
        <v>8.4992109422868107E-4</v>
      </c>
      <c r="I4173" s="66">
        <f t="shared" si="1046"/>
        <v>-8.3182682794695957</v>
      </c>
      <c r="J4173" s="73">
        <f t="shared" si="1040"/>
        <v>8.3182683228900434</v>
      </c>
      <c r="K4173" s="66">
        <f t="shared" si="1041"/>
        <v>1.1789291487218585</v>
      </c>
      <c r="L4173" s="69">
        <f t="shared" si="1047"/>
        <v>11.855126180457187</v>
      </c>
      <c r="M4173" s="66">
        <f t="shared" si="1047"/>
        <v>-61.478803933371367</v>
      </c>
      <c r="N4173" s="69">
        <f t="shared" si="1048"/>
        <v>4.7454273625069225</v>
      </c>
      <c r="O4173" s="69">
        <f t="shared" si="1049"/>
        <v>-4.0046763587475555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1.0019967520997694E-3</v>
      </c>
      <c r="G4174" s="77">
        <f t="shared" si="1045"/>
        <v>-1.0584448713046868E-6</v>
      </c>
      <c r="H4174" s="69">
        <f t="shared" si="1046"/>
        <v>8.4791235317763008E-4</v>
      </c>
      <c r="I4174" s="66">
        <f t="shared" si="1046"/>
        <v>-8.3182682815960636</v>
      </c>
      <c r="J4174" s="73">
        <f t="shared" si="1040"/>
        <v>8.3182683248115108</v>
      </c>
      <c r="K4174" s="66">
        <f t="shared" si="1041"/>
        <v>1.1789291489935936</v>
      </c>
      <c r="L4174" s="69">
        <f t="shared" si="1047"/>
        <v>11.855127880299376</v>
      </c>
      <c r="M4174" s="66">
        <f t="shared" si="1047"/>
        <v>-61.495440469930308</v>
      </c>
      <c r="N4174" s="69">
        <f t="shared" si="1048"/>
        <v>4.7454273625069225</v>
      </c>
      <c r="O4174" s="69">
        <f t="shared" si="1049"/>
        <v>-4.0046763587475555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9.9962858895285872E-4</v>
      </c>
      <c r="G4175" s="77">
        <f t="shared" si="1045"/>
        <v>-1.0536775505443075E-6</v>
      </c>
      <c r="H4175" s="69">
        <f t="shared" si="1046"/>
        <v>8.459083596734305E-4</v>
      </c>
      <c r="I4175" s="66">
        <f t="shared" si="1046"/>
        <v>-8.3182682837129533</v>
      </c>
      <c r="J4175" s="73">
        <f t="shared" si="1040"/>
        <v>8.3182683267243664</v>
      </c>
      <c r="K4175" s="66">
        <f t="shared" si="1041"/>
        <v>1.1789291492641105</v>
      </c>
      <c r="L4175" s="69">
        <f t="shared" si="1047"/>
        <v>11.855129576124082</v>
      </c>
      <c r="M4175" s="66">
        <f t="shared" si="1047"/>
        <v>-61.512077006493499</v>
      </c>
      <c r="N4175" s="69">
        <f t="shared" si="1048"/>
        <v>4.7454273625069225</v>
      </c>
      <c r="O4175" s="69">
        <f t="shared" si="1049"/>
        <v>-4.0046763587475555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9.9726602282519672E-4</v>
      </c>
      <c r="G4176" s="77">
        <f t="shared" si="1045"/>
        <v>-1.0489316544237681E-6</v>
      </c>
      <c r="H4176" s="69">
        <f t="shared" si="1046"/>
        <v>8.4390910249552476E-4</v>
      </c>
      <c r="I4176" s="66">
        <f t="shared" si="1046"/>
        <v>-8.3182682858203076</v>
      </c>
      <c r="J4176" s="73">
        <f t="shared" si="1040"/>
        <v>8.3182683286286512</v>
      </c>
      <c r="K4176" s="66">
        <f t="shared" si="1041"/>
        <v>1.1789291495334155</v>
      </c>
      <c r="L4176" s="69">
        <f t="shared" si="1047"/>
        <v>11.8551312679408</v>
      </c>
      <c r="M4176" s="66">
        <f t="shared" si="1047"/>
        <v>-61.528713543060924</v>
      </c>
      <c r="N4176" s="69">
        <f t="shared" si="1048"/>
        <v>4.7454273625069225</v>
      </c>
      <c r="O4176" s="69">
        <f t="shared" si="1049"/>
        <v>-4.0046763587475555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9.9490904048855694E-4</v>
      </c>
      <c r="G4177" s="77">
        <f t="shared" si="1045"/>
        <v>-1.044207081690729E-6</v>
      </c>
      <c r="H4177" s="69">
        <f t="shared" si="1046"/>
        <v>8.4191457044987433E-4</v>
      </c>
      <c r="I4177" s="66">
        <f t="shared" si="1046"/>
        <v>-8.3182682879181709</v>
      </c>
      <c r="J4177" s="73">
        <f t="shared" si="1040"/>
        <v>8.3182683305244023</v>
      </c>
      <c r="K4177" s="66">
        <f t="shared" si="1041"/>
        <v>1.1789291498015138</v>
      </c>
      <c r="L4177" s="69">
        <f t="shared" si="1047"/>
        <v>11.855132955759005</v>
      </c>
      <c r="M4177" s="66">
        <f t="shared" si="1047"/>
        <v>-61.545350079632563</v>
      </c>
      <c r="N4177" s="69">
        <f t="shared" si="1048"/>
        <v>4.7454273625069225</v>
      </c>
      <c r="O4177" s="69">
        <f t="shared" si="1049"/>
        <v>-4.0046763587475555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9.9255762874597697E-4</v>
      </c>
      <c r="G4178" s="77">
        <f t="shared" si="1045"/>
        <v>-1.0395037364219206E-6</v>
      </c>
      <c r="H4178" s="69">
        <f t="shared" si="1046"/>
        <v>8.3992475236889725E-4</v>
      </c>
      <c r="I4178" s="66">
        <f t="shared" si="1046"/>
        <v>-8.3182682900065856</v>
      </c>
      <c r="J4178" s="73">
        <f t="shared" si="1040"/>
        <v>8.3182683324116624</v>
      </c>
      <c r="K4178" s="66">
        <f t="shared" si="1041"/>
        <v>1.1789291500684111</v>
      </c>
      <c r="L4178" s="69">
        <f t="shared" si="1047"/>
        <v>11.855134639588146</v>
      </c>
      <c r="M4178" s="66">
        <f t="shared" si="1047"/>
        <v>-61.561986616208401</v>
      </c>
      <c r="N4178" s="69">
        <f t="shared" si="1048"/>
        <v>4.7454273625069225</v>
      </c>
      <c r="O4178" s="69">
        <f t="shared" si="1049"/>
        <v>-4.0046763587475555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9.9021177443168475E-4</v>
      </c>
      <c r="G4179" s="77">
        <f t="shared" si="1045"/>
        <v>-1.0348215191413601E-6</v>
      </c>
      <c r="H4179" s="69">
        <f t="shared" si="1046"/>
        <v>8.379396371114053E-4</v>
      </c>
      <c r="I4179" s="66">
        <f t="shared" si="1046"/>
        <v>-8.3182682920855928</v>
      </c>
      <c r="J4179" s="73">
        <f t="shared" si="1040"/>
        <v>8.3182683342904618</v>
      </c>
      <c r="K4179" s="66">
        <f t="shared" si="1041"/>
        <v>1.1789291503341119</v>
      </c>
      <c r="L4179" s="69">
        <f t="shared" si="1047"/>
        <v>11.85513631943765</v>
      </c>
      <c r="M4179" s="66">
        <f t="shared" si="1047"/>
        <v>-61.578623152788417</v>
      </c>
      <c r="N4179" s="69">
        <f t="shared" si="1048"/>
        <v>4.7454273625069225</v>
      </c>
      <c r="O4179" s="69">
        <f t="shared" si="1049"/>
        <v>-4.0046763587475555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9.8787146441102307E-4</v>
      </c>
      <c r="G4180" s="77">
        <f t="shared" si="1045"/>
        <v>-1.030160346360276E-6</v>
      </c>
      <c r="H4180" s="69">
        <f t="shared" ref="H4180:I4195" si="1050">H4179+$B$4*F4179</f>
        <v>8.3595921356254194E-4</v>
      </c>
      <c r="I4180" s="66">
        <f t="shared" si="1050"/>
        <v>-8.3182682941552351</v>
      </c>
      <c r="J4180" s="73">
        <f t="shared" si="1040"/>
        <v>8.3182683361608412</v>
      </c>
      <c r="K4180" s="66">
        <f t="shared" si="1041"/>
        <v>1.1789291505986219</v>
      </c>
      <c r="L4180" s="69">
        <f t="shared" ref="L4180:M4195" si="1051">L4179+$B$4*H4179</f>
        <v>11.855137995316923</v>
      </c>
      <c r="M4180" s="66">
        <f t="shared" si="1051"/>
        <v>-61.59525968937259</v>
      </c>
      <c r="N4180" s="69">
        <f t="shared" si="1048"/>
        <v>4.7454273625069225</v>
      </c>
      <c r="O4180" s="69">
        <f t="shared" si="1049"/>
        <v>-4.0046763587475555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9.8553668558037954E-4</v>
      </c>
      <c r="G4181" s="77">
        <f t="shared" si="1045"/>
        <v>-1.0255201203790421E-6</v>
      </c>
      <c r="H4181" s="69">
        <f t="shared" si="1050"/>
        <v>8.3398347063371988E-4</v>
      </c>
      <c r="I4181" s="66">
        <f t="shared" si="1050"/>
        <v>-8.318268296215555</v>
      </c>
      <c r="J4181" s="73">
        <f t="shared" si="1040"/>
        <v>8.3182683380228397</v>
      </c>
      <c r="K4181" s="66">
        <f t="shared" si="1041"/>
        <v>1.1789291508619468</v>
      </c>
      <c r="L4181" s="69">
        <f t="shared" si="1051"/>
        <v>11.855139667235351</v>
      </c>
      <c r="M4181" s="66">
        <f t="shared" si="1051"/>
        <v>-61.611896225960898</v>
      </c>
      <c r="N4181" s="69">
        <f t="shared" si="1048"/>
        <v>4.7454273625069225</v>
      </c>
      <c r="O4181" s="69">
        <f t="shared" si="1049"/>
        <v>-4.0046763587475555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9.8320742486711073E-4</v>
      </c>
      <c r="G4182" s="77">
        <f t="shared" si="1045"/>
        <v>-1.0209007417216753E-6</v>
      </c>
      <c r="H4182" s="69">
        <f t="shared" si="1050"/>
        <v>8.3201239726255914E-4</v>
      </c>
      <c r="I4182" s="66">
        <f t="shared" si="1050"/>
        <v>-8.3182682982665952</v>
      </c>
      <c r="J4182" s="73">
        <f t="shared" si="1040"/>
        <v>8.3182683398764947</v>
      </c>
      <c r="K4182" s="66">
        <f t="shared" si="1041"/>
        <v>1.1789291511240918</v>
      </c>
      <c r="L4182" s="69">
        <f t="shared" si="1051"/>
        <v>11.855141335202292</v>
      </c>
      <c r="M4182" s="66">
        <f t="shared" si="1051"/>
        <v>-61.628532762553327</v>
      </c>
      <c r="N4182" s="69">
        <f t="shared" si="1048"/>
        <v>4.7454273625069225</v>
      </c>
      <c r="O4182" s="69">
        <f t="shared" si="1049"/>
        <v>-4.0046763587475555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9.8088366922946947E-4</v>
      </c>
      <c r="G4183" s="77">
        <f t="shared" si="1045"/>
        <v>-1.0163021180176202E-6</v>
      </c>
      <c r="H4183" s="69">
        <f t="shared" si="1050"/>
        <v>8.3004598241282488E-4</v>
      </c>
      <c r="I4183" s="66">
        <f t="shared" si="1050"/>
        <v>-8.3182683003083966</v>
      </c>
      <c r="J4183" s="73">
        <f t="shared" si="1040"/>
        <v>8.3182683417218435</v>
      </c>
      <c r="K4183" s="66">
        <f t="shared" si="1041"/>
        <v>1.1789291513850619</v>
      </c>
      <c r="L4183" s="69">
        <f t="shared" si="1051"/>
        <v>11.855142999227088</v>
      </c>
      <c r="M4183" s="66">
        <f t="shared" si="1051"/>
        <v>-61.645169299149863</v>
      </c>
      <c r="N4183" s="69">
        <f t="shared" si="1048"/>
        <v>4.7454273625069225</v>
      </c>
      <c r="O4183" s="69">
        <f t="shared" si="1049"/>
        <v>-4.0046763587475555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9.7856540565653162E-4</v>
      </c>
      <c r="G4184" s="77">
        <f t="shared" si="1045"/>
        <v>-1.0117241604490346E-6</v>
      </c>
      <c r="H4184" s="69">
        <f t="shared" si="1050"/>
        <v>8.2808421507436596E-4</v>
      </c>
      <c r="I4184" s="66">
        <f t="shared" si="1050"/>
        <v>-8.318268302341</v>
      </c>
      <c r="J4184" s="73">
        <f t="shared" si="1040"/>
        <v>8.3182683435589215</v>
      </c>
      <c r="K4184" s="66">
        <f t="shared" si="1041"/>
        <v>1.1789291516448626</v>
      </c>
      <c r="L4184" s="69">
        <f t="shared" si="1051"/>
        <v>11.855144659319052</v>
      </c>
      <c r="M4184" s="66">
        <f t="shared" si="1051"/>
        <v>-61.661805835750478</v>
      </c>
      <c r="N4184" s="69">
        <f t="shared" si="1048"/>
        <v>4.7454273625069225</v>
      </c>
      <c r="O4184" s="69">
        <f t="shared" si="1049"/>
        <v>-4.0046763587475555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9.7625262116812414E-4</v>
      </c>
      <c r="G4185" s="77">
        <f t="shared" si="1045"/>
        <v>-1.0071667730926492E-6</v>
      </c>
      <c r="H4185" s="69">
        <f t="shared" si="1050"/>
        <v>8.2612708426305287E-4</v>
      </c>
      <c r="I4185" s="66">
        <f t="shared" si="1050"/>
        <v>-8.3182683043644481</v>
      </c>
      <c r="J4185" s="73">
        <f t="shared" si="1040"/>
        <v>8.3182683453877679</v>
      </c>
      <c r="K4185" s="66">
        <f t="shared" si="1041"/>
        <v>1.178929151903499</v>
      </c>
      <c r="L4185" s="69">
        <f t="shared" si="1051"/>
        <v>11.855146315487483</v>
      </c>
      <c r="M4185" s="66">
        <f t="shared" si="1051"/>
        <v>-61.678442372355157</v>
      </c>
      <c r="N4185" s="69">
        <f t="shared" si="1048"/>
        <v>4.7454273625069225</v>
      </c>
      <c r="O4185" s="69">
        <f t="shared" si="1049"/>
        <v>-4.0046763587475555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9.739453028147514E-4</v>
      </c>
      <c r="G4186" s="77">
        <f t="shared" si="1045"/>
        <v>-1.0026298635779085E-6</v>
      </c>
      <c r="H4186" s="69">
        <f t="shared" si="1050"/>
        <v>8.2417457902071657E-4</v>
      </c>
      <c r="I4186" s="66">
        <f t="shared" si="1050"/>
        <v>-8.3182683063787817</v>
      </c>
      <c r="J4186" s="73">
        <f t="shared" si="1040"/>
        <v>8.3182683472084182</v>
      </c>
      <c r="K4186" s="66">
        <f t="shared" si="1041"/>
        <v>1.1789291521609762</v>
      </c>
      <c r="L4186" s="69">
        <f t="shared" si="1051"/>
        <v>11.855147967741651</v>
      </c>
      <c r="M4186" s="66">
        <f t="shared" si="1051"/>
        <v>-61.695078908963886</v>
      </c>
      <c r="N4186" s="69">
        <f t="shared" si="1048"/>
        <v>4.7454273625069225</v>
      </c>
      <c r="O4186" s="69">
        <f t="shared" si="1049"/>
        <v>-4.0046763587475555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9.7164343767752281E-4</v>
      </c>
      <c r="G4187" s="77">
        <f t="shared" si="1045"/>
        <v>-9.9811334308697042E-7</v>
      </c>
      <c r="H4187" s="69">
        <f t="shared" si="1050"/>
        <v>8.222266884150871E-4</v>
      </c>
      <c r="I4187" s="66">
        <f t="shared" si="1050"/>
        <v>-8.3182683083840416</v>
      </c>
      <c r="J4187" s="73">
        <f t="shared" si="1040"/>
        <v>8.3182683490209097</v>
      </c>
      <c r="K4187" s="66">
        <f t="shared" si="1041"/>
        <v>1.1789291524172998</v>
      </c>
      <c r="L4187" s="69">
        <f t="shared" si="1051"/>
        <v>11.855149616090809</v>
      </c>
      <c r="M4187" s="66">
        <f t="shared" si="1051"/>
        <v>-61.711715445576644</v>
      </c>
      <c r="N4187" s="69">
        <f t="shared" si="1048"/>
        <v>4.7454273625069225</v>
      </c>
      <c r="O4187" s="69">
        <f t="shared" si="1049"/>
        <v>-4.0046763587475555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9.6934701286808189E-4</v>
      </c>
      <c r="G4188" s="77">
        <f t="shared" si="1045"/>
        <v>-9.9361711569656563E-7</v>
      </c>
      <c r="H4188" s="69">
        <f t="shared" si="1050"/>
        <v>8.2028340153973201E-4</v>
      </c>
      <c r="I4188" s="66">
        <f t="shared" si="1050"/>
        <v>-8.3182683103802688</v>
      </c>
      <c r="J4188" s="73">
        <f t="shared" si="1040"/>
        <v>8.3182683508252762</v>
      </c>
      <c r="K4188" s="66">
        <f t="shared" si="1041"/>
        <v>1.1789291526724743</v>
      </c>
      <c r="L4188" s="69">
        <f t="shared" si="1051"/>
        <v>11.855151260544186</v>
      </c>
      <c r="M4188" s="66">
        <f t="shared" si="1051"/>
        <v>-61.728351982193409</v>
      </c>
      <c r="N4188" s="69">
        <f t="shared" si="1048"/>
        <v>4.7454273625069225</v>
      </c>
      <c r="O4188" s="69">
        <f t="shared" si="1049"/>
        <v>-4.0046763587475555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9.6705601552853125E-4</v>
      </c>
      <c r="G4189" s="77">
        <f t="shared" si="1045"/>
        <v>-9.8914109436520903E-7</v>
      </c>
      <c r="H4189" s="69">
        <f t="shared" si="1050"/>
        <v>8.1834470751399589E-4</v>
      </c>
      <c r="I4189" s="66">
        <f t="shared" si="1050"/>
        <v>-8.3182683123675023</v>
      </c>
      <c r="J4189" s="73">
        <f t="shared" si="1040"/>
        <v>8.3182683526215566</v>
      </c>
      <c r="K4189" s="66">
        <f t="shared" si="1041"/>
        <v>1.1789291529265051</v>
      </c>
      <c r="L4189" s="69">
        <f t="shared" si="1051"/>
        <v>11.855152901110989</v>
      </c>
      <c r="M4189" s="66">
        <f t="shared" si="1051"/>
        <v>-61.744988518814168</v>
      </c>
      <c r="N4189" s="69">
        <f t="shared" si="1048"/>
        <v>4.7454273625069225</v>
      </c>
      <c r="O4189" s="69">
        <f t="shared" si="1049"/>
        <v>-4.0046763587475555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9.6477043283136373E-4</v>
      </c>
      <c r="G4190" s="77">
        <f t="shared" si="1045"/>
        <v>-9.8468519027505863E-7</v>
      </c>
      <c r="H4190" s="69">
        <f t="shared" si="1050"/>
        <v>8.1641059548293884E-4</v>
      </c>
      <c r="I4190" s="66">
        <f t="shared" si="1050"/>
        <v>-8.3182683143457847</v>
      </c>
      <c r="J4190" s="73">
        <f t="shared" si="1040"/>
        <v>8.3182683544097884</v>
      </c>
      <c r="K4190" s="66">
        <f t="shared" si="1041"/>
        <v>1.1789291531793979</v>
      </c>
      <c r="L4190" s="69">
        <f t="shared" si="1051"/>
        <v>11.855154537800404</v>
      </c>
      <c r="M4190" s="66">
        <f t="shared" si="1051"/>
        <v>-61.761625055438905</v>
      </c>
      <c r="N4190" s="69">
        <f t="shared" si="1048"/>
        <v>4.7454273625069225</v>
      </c>
      <c r="O4190" s="69">
        <f t="shared" si="1049"/>
        <v>-4.0046763587475555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9.6249025197938905E-4</v>
      </c>
      <c r="G4191" s="77">
        <f t="shared" si="1045"/>
        <v>-9.8024930572648827E-7</v>
      </c>
      <c r="H4191" s="69">
        <f t="shared" si="1050"/>
        <v>8.1448105461727613E-4</v>
      </c>
      <c r="I4191" s="66">
        <f t="shared" si="1050"/>
        <v>-8.3182683163151552</v>
      </c>
      <c r="J4191" s="73">
        <f t="shared" si="1040"/>
        <v>8.3182683561900035</v>
      </c>
      <c r="K4191" s="66">
        <f t="shared" si="1041"/>
        <v>1.1789291534311568</v>
      </c>
      <c r="L4191" s="69">
        <f t="shared" si="1051"/>
        <v>11.855156170621594</v>
      </c>
      <c r="M4191" s="66">
        <f t="shared" si="1051"/>
        <v>-61.778261592067594</v>
      </c>
      <c r="N4191" s="69">
        <f t="shared" si="1048"/>
        <v>4.7454273625069225</v>
      </c>
      <c r="O4191" s="69">
        <f t="shared" si="1049"/>
        <v>-4.0046763587475555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9.6021546020566106E-4</v>
      </c>
      <c r="G4192" s="77">
        <f t="shared" si="1045"/>
        <v>-9.7583335900708335E-7</v>
      </c>
      <c r="H4192" s="69">
        <f t="shared" si="1050"/>
        <v>8.1255607411331735E-4</v>
      </c>
      <c r="I4192" s="66">
        <f t="shared" si="1050"/>
        <v>-8.3182683182756545</v>
      </c>
      <c r="J4192" s="73">
        <f t="shared" si="1040"/>
        <v>8.3182683579622427</v>
      </c>
      <c r="K4192" s="66">
        <f t="shared" si="1041"/>
        <v>1.1789291536817879</v>
      </c>
      <c r="L4192" s="69">
        <f t="shared" si="1051"/>
        <v>11.855157799583704</v>
      </c>
      <c r="M4192" s="66">
        <f t="shared" si="1051"/>
        <v>-61.794898128700225</v>
      </c>
      <c r="N4192" s="69">
        <f t="shared" si="1048"/>
        <v>4.7454273625069225</v>
      </c>
      <c r="O4192" s="69">
        <f t="shared" si="1049"/>
        <v>-4.0046763587475555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9.5794604477340926E-4</v>
      </c>
      <c r="G4193" s="77">
        <f t="shared" si="1045"/>
        <v>-9.7143725419357452E-7</v>
      </c>
      <c r="H4193" s="69">
        <f t="shared" si="1050"/>
        <v>8.1063564319290603E-4</v>
      </c>
      <c r="I4193" s="66">
        <f t="shared" si="1050"/>
        <v>-8.3182683202273218</v>
      </c>
      <c r="J4193" s="73">
        <f t="shared" si="1040"/>
        <v>8.3182683597265363</v>
      </c>
      <c r="K4193" s="66">
        <f t="shared" si="1041"/>
        <v>1.1789291539312952</v>
      </c>
      <c r="L4193" s="69">
        <f t="shared" si="1051"/>
        <v>11.855159424695852</v>
      </c>
      <c r="M4193" s="66">
        <f t="shared" si="1051"/>
        <v>-61.811534665336779</v>
      </c>
      <c r="N4193" s="69">
        <f t="shared" si="1048"/>
        <v>4.7454273625069225</v>
      </c>
      <c r="O4193" s="69">
        <f t="shared" si="1049"/>
        <v>-4.0046763587475555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9.5568199297596393E-4</v>
      </c>
      <c r="G4194" s="77">
        <f t="shared" si="1045"/>
        <v>-9.6706090779719034E-7</v>
      </c>
      <c r="H4194" s="69">
        <f t="shared" si="1050"/>
        <v>8.0871975110335926E-4</v>
      </c>
      <c r="I4194" s="66">
        <f t="shared" si="1050"/>
        <v>-8.3182683221701961</v>
      </c>
      <c r="J4194" s="73">
        <f t="shared" si="1040"/>
        <v>8.3182683614829234</v>
      </c>
      <c r="K4194" s="66">
        <f t="shared" si="1041"/>
        <v>1.1789291541796845</v>
      </c>
      <c r="L4194" s="69">
        <f t="shared" si="1051"/>
        <v>11.855161045967138</v>
      </c>
      <c r="M4194" s="66">
        <f t="shared" si="1051"/>
        <v>-61.828171201977234</v>
      </c>
      <c r="N4194" s="69">
        <f t="shared" si="1048"/>
        <v>4.7454273625069225</v>
      </c>
      <c r="O4194" s="69">
        <f t="shared" si="1049"/>
        <v>-4.0046763587475555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9.5342329213668822E-4</v>
      </c>
      <c r="G4195" s="77">
        <f t="shared" si="1045"/>
        <v>-9.6270422744737516E-7</v>
      </c>
      <c r="H4195" s="69">
        <f t="shared" si="1050"/>
        <v>8.0680838711740736E-4</v>
      </c>
      <c r="I4195" s="66">
        <f t="shared" si="1050"/>
        <v>-8.3182683241043183</v>
      </c>
      <c r="J4195" s="73">
        <f t="shared" si="1040"/>
        <v>8.3182683632314376</v>
      </c>
      <c r="K4195" s="66">
        <f t="shared" si="1041"/>
        <v>1.1789291544269602</v>
      </c>
      <c r="L4195" s="69">
        <f t="shared" si="1051"/>
        <v>11.85516266340664</v>
      </c>
      <c r="M4195" s="66">
        <f t="shared" si="1051"/>
        <v>-61.844807738621576</v>
      </c>
      <c r="N4195" s="69">
        <f t="shared" si="1048"/>
        <v>4.7454273625069225</v>
      </c>
      <c r="O4195" s="69">
        <f t="shared" si="1049"/>
        <v>-4.0046763587475555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9.5116992960890469E-4</v>
      </c>
      <c r="G4196" s="77">
        <f t="shared" si="1045"/>
        <v>-9.5836712787900069E-7</v>
      </c>
      <c r="H4196" s="69">
        <f t="shared" ref="H4196:I4211" si="1052">H4195+$B$4*F4195</f>
        <v>8.04901540533134E-4</v>
      </c>
      <c r="I4196" s="66">
        <f t="shared" si="1052"/>
        <v>-8.3182683260297274</v>
      </c>
      <c r="J4196" s="73">
        <f t="shared" si="1040"/>
        <v>8.3182683649721163</v>
      </c>
      <c r="K4196" s="66">
        <f t="shared" si="1041"/>
        <v>1.178929154673128</v>
      </c>
      <c r="L4196" s="69">
        <f t="shared" ref="L4196:M4211" si="1053">L4195+$B$4*H4195</f>
        <v>11.855164277023414</v>
      </c>
      <c r="M4196" s="66">
        <f t="shared" si="1053"/>
        <v>-61.861444275269783</v>
      </c>
      <c r="N4196" s="69">
        <f t="shared" si="1048"/>
        <v>4.7454273625069225</v>
      </c>
      <c r="O4196" s="69">
        <f t="shared" si="1049"/>
        <v>-4.0046763587475555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9.4892189277582617E-4</v>
      </c>
      <c r="G4197" s="77">
        <f t="shared" si="1045"/>
        <v>-9.5404951672151128E-7</v>
      </c>
      <c r="H4197" s="69">
        <f t="shared" si="1052"/>
        <v>8.0299920067391616E-4</v>
      </c>
      <c r="I4197" s="66">
        <f t="shared" si="1052"/>
        <v>-8.3182683279464609</v>
      </c>
      <c r="J4197" s="73">
        <f t="shared" si="1040"/>
        <v>8.3182683667049915</v>
      </c>
      <c r="K4197" s="66">
        <f t="shared" si="1041"/>
        <v>1.1789291549181922</v>
      </c>
      <c r="L4197" s="69">
        <f t="shared" si="1053"/>
        <v>11.855165886826496</v>
      </c>
      <c r="M4197" s="66">
        <f t="shared" si="1053"/>
        <v>-61.878080811921841</v>
      </c>
      <c r="N4197" s="69">
        <f t="shared" si="1048"/>
        <v>4.7454273625069225</v>
      </c>
      <c r="O4197" s="69">
        <f t="shared" si="1049"/>
        <v>-4.0046763587475555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9.4667916905048376E-4</v>
      </c>
      <c r="G4198" s="77">
        <f t="shared" si="1045"/>
        <v>-9.4975131403884916E-7</v>
      </c>
      <c r="H4198" s="69">
        <f t="shared" si="1052"/>
        <v>8.0110135688836448E-4</v>
      </c>
      <c r="I4198" s="66">
        <f t="shared" si="1052"/>
        <v>-8.3182683298545594</v>
      </c>
      <c r="J4198" s="73">
        <f t="shared" si="1040"/>
        <v>8.3182683684300986</v>
      </c>
      <c r="K4198" s="66">
        <f t="shared" si="1041"/>
        <v>1.1789291551621577</v>
      </c>
      <c r="L4198" s="69">
        <f t="shared" si="1053"/>
        <v>11.855167492824897</v>
      </c>
      <c r="M4198" s="66">
        <f t="shared" si="1053"/>
        <v>-61.894717348577736</v>
      </c>
      <c r="N4198" s="69">
        <f t="shared" si="1048"/>
        <v>4.7454273625069225</v>
      </c>
      <c r="O4198" s="69">
        <f t="shared" si="1049"/>
        <v>-4.0046763587475555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9.4444174587565775E-4</v>
      </c>
      <c r="G4199" s="77">
        <f t="shared" si="1045"/>
        <v>-9.4547243101317235E-7</v>
      </c>
      <c r="H4199" s="69">
        <f t="shared" si="1052"/>
        <v>7.9920799855026355E-4</v>
      </c>
      <c r="I4199" s="66">
        <f t="shared" si="1052"/>
        <v>-8.3182683317540622</v>
      </c>
      <c r="J4199" s="73">
        <f t="shared" si="1040"/>
        <v>8.3182683701474751</v>
      </c>
      <c r="K4199" s="66">
        <f t="shared" si="1041"/>
        <v>1.1789291554050301</v>
      </c>
      <c r="L4199" s="69">
        <f t="shared" si="1053"/>
        <v>11.855169095027611</v>
      </c>
      <c r="M4199" s="66">
        <f t="shared" si="1053"/>
        <v>-61.911353885237446</v>
      </c>
      <c r="N4199" s="69">
        <f t="shared" si="1048"/>
        <v>4.7454273625069225</v>
      </c>
      <c r="O4199" s="69">
        <f t="shared" si="1049"/>
        <v>-4.0046763587475555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9.4220961072380665E-4</v>
      </c>
      <c r="G4200" s="77">
        <f t="shared" si="1045"/>
        <v>-9.4121277349756838E-7</v>
      </c>
      <c r="H4200" s="69">
        <f t="shared" si="1052"/>
        <v>7.973191150585122E-4</v>
      </c>
      <c r="I4200" s="66">
        <f t="shared" si="1052"/>
        <v>-8.3182683336450065</v>
      </c>
      <c r="J4200" s="73">
        <f t="shared" si="1040"/>
        <v>8.3182683718571528</v>
      </c>
      <c r="K4200" s="66">
        <f t="shared" si="1041"/>
        <v>1.1789291556468136</v>
      </c>
      <c r="L4200" s="69">
        <f t="shared" si="1053"/>
        <v>11.855170693443608</v>
      </c>
      <c r="M4200" s="66">
        <f t="shared" si="1053"/>
        <v>-61.927990421900951</v>
      </c>
      <c r="N4200" s="69">
        <f t="shared" si="1048"/>
        <v>4.7454273625069225</v>
      </c>
      <c r="O4200" s="69">
        <f t="shared" si="1049"/>
        <v>-4.0046763587475555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9.3998275109699635E-4</v>
      </c>
      <c r="G4201" s="77">
        <f t="shared" si="1045"/>
        <v>-9.3697226510869314E-7</v>
      </c>
      <c r="H4201" s="69">
        <f t="shared" si="1052"/>
        <v>7.9543469583706454E-4</v>
      </c>
      <c r="I4201" s="66">
        <f t="shared" si="1052"/>
        <v>-8.3182683355274314</v>
      </c>
      <c r="J4201" s="73">
        <f t="shared" si="1040"/>
        <v>8.3182683735591656</v>
      </c>
      <c r="K4201" s="66">
        <f t="shared" si="1041"/>
        <v>1.1789291558875132</v>
      </c>
      <c r="L4201" s="69">
        <f t="shared" si="1053"/>
        <v>11.855172288081837</v>
      </c>
      <c r="M4201" s="66">
        <f t="shared" si="1053"/>
        <v>-61.944626958568243</v>
      </c>
      <c r="N4201" s="69">
        <f t="shared" si="1048"/>
        <v>4.7454273625069225</v>
      </c>
      <c r="O4201" s="69">
        <f t="shared" si="1049"/>
        <v>-4.0046763587475555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9.3776115452683128E-4</v>
      </c>
      <c r="G4202" s="77">
        <f t="shared" si="1045"/>
        <v>-9.3275081525234782E-7</v>
      </c>
      <c r="H4202" s="69">
        <f t="shared" si="1052"/>
        <v>7.9355473033487051E-4</v>
      </c>
      <c r="I4202" s="66">
        <f t="shared" si="1052"/>
        <v>-8.3182683374013759</v>
      </c>
      <c r="J4202" s="73">
        <f t="shared" si="1040"/>
        <v>8.3182683752535507</v>
      </c>
      <c r="K4202" s="66">
        <f t="shared" si="1041"/>
        <v>1.178929156127134</v>
      </c>
      <c r="L4202" s="69">
        <f t="shared" si="1053"/>
        <v>11.855173878951229</v>
      </c>
      <c r="M4202" s="66">
        <f t="shared" si="1053"/>
        <v>-61.961263495239301</v>
      </c>
      <c r="N4202" s="69">
        <f t="shared" si="1048"/>
        <v>4.7454273625069225</v>
      </c>
      <c r="O4202" s="69">
        <f t="shared" si="1049"/>
        <v>-4.0046763587475555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9.3554480857438427E-4</v>
      </c>
      <c r="G4203" s="77">
        <f t="shared" si="1045"/>
        <v>-9.285483368870473E-7</v>
      </c>
      <c r="H4203" s="69">
        <f t="shared" si="1052"/>
        <v>7.9167920802581684E-4</v>
      </c>
      <c r="I4203" s="66">
        <f t="shared" si="1052"/>
        <v>-8.3182683392668775</v>
      </c>
      <c r="J4203" s="73">
        <f t="shared" si="1040"/>
        <v>8.3182683769403418</v>
      </c>
      <c r="K4203" s="66">
        <f t="shared" si="1041"/>
        <v>1.178929156365681</v>
      </c>
      <c r="L4203" s="69">
        <f t="shared" si="1053"/>
        <v>11.85517546606069</v>
      </c>
      <c r="M4203" s="66">
        <f t="shared" si="1053"/>
        <v>-61.977900031914103</v>
      </c>
      <c r="N4203" s="69">
        <f t="shared" si="1048"/>
        <v>4.7454273625069225</v>
      </c>
      <c r="O4203" s="69">
        <f t="shared" si="1049"/>
        <v>-4.0046763587475555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9.3333370083012674E-4</v>
      </c>
      <c r="G4204" s="77">
        <f t="shared" si="1045"/>
        <v>-9.2436474474766328E-7</v>
      </c>
      <c r="H4204" s="69">
        <f t="shared" si="1052"/>
        <v>7.8980811840866809E-4</v>
      </c>
      <c r="I4204" s="66">
        <f t="shared" si="1052"/>
        <v>-8.3182683411239733</v>
      </c>
      <c r="J4204" s="73">
        <f t="shared" si="1040"/>
        <v>8.3182683786195692</v>
      </c>
      <c r="K4204" s="66">
        <f t="shared" si="1041"/>
        <v>1.1789291566031581</v>
      </c>
      <c r="L4204" s="69">
        <f t="shared" si="1053"/>
        <v>11.855177049419106</v>
      </c>
      <c r="M4204" s="66">
        <f t="shared" si="1053"/>
        <v>-61.994536568592636</v>
      </c>
      <c r="N4204" s="69">
        <f t="shared" si="1048"/>
        <v>4.7454273625069225</v>
      </c>
      <c r="O4204" s="69">
        <f t="shared" si="1049"/>
        <v>-4.0046763587475555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9.3112781891385829E-4</v>
      </c>
      <c r="G4205" s="77">
        <f t="shared" si="1045"/>
        <v>-9.2019996245085167E-7</v>
      </c>
      <c r="H4205" s="69">
        <f t="shared" si="1052"/>
        <v>7.8794145100700779E-4</v>
      </c>
      <c r="I4205" s="66">
        <f t="shared" si="1052"/>
        <v>-8.3182683429727025</v>
      </c>
      <c r="J4205" s="73">
        <f t="shared" si="1040"/>
        <v>8.3182683802912702</v>
      </c>
      <c r="K4205" s="66">
        <f t="shared" si="1041"/>
        <v>1.178929156839571</v>
      </c>
      <c r="L4205" s="69">
        <f t="shared" si="1053"/>
        <v>11.855178629035343</v>
      </c>
      <c r="M4205" s="66">
        <f t="shared" si="1053"/>
        <v>-62.011173105274885</v>
      </c>
      <c r="N4205" s="69">
        <f t="shared" si="1048"/>
        <v>4.7454273625069225</v>
      </c>
      <c r="O4205" s="69">
        <f t="shared" si="1049"/>
        <v>-4.0046763587475555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9.2892715047463987E-4</v>
      </c>
      <c r="G4206" s="77">
        <f t="shared" si="1045"/>
        <v>-9.1605389584969998E-7</v>
      </c>
      <c r="H4206" s="69">
        <f t="shared" si="1052"/>
        <v>7.8607919536918011E-4</v>
      </c>
      <c r="I4206" s="66">
        <f t="shared" si="1052"/>
        <v>-8.3182683448131023</v>
      </c>
      <c r="J4206" s="73">
        <f t="shared" si="1040"/>
        <v>8.3182683819554786</v>
      </c>
      <c r="K4206" s="66">
        <f t="shared" si="1041"/>
        <v>1.1789291570749243</v>
      </c>
      <c r="L4206" s="69">
        <f t="shared" si="1053"/>
        <v>11.855180204918245</v>
      </c>
      <c r="M4206" s="66">
        <f t="shared" si="1053"/>
        <v>-62.027809641960829</v>
      </c>
      <c r="N4206" s="69">
        <f t="shared" si="1048"/>
        <v>4.7454273625069225</v>
      </c>
      <c r="O4206" s="69">
        <f t="shared" si="1049"/>
        <v>-4.0046763587475555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9.2673168319072228E-4</v>
      </c>
      <c r="G4207" s="77">
        <f t="shared" si="1045"/>
        <v>-9.119264632317936E-7</v>
      </c>
      <c r="H4207" s="69">
        <f t="shared" si="1052"/>
        <v>7.8422134106823083E-4</v>
      </c>
      <c r="I4207" s="66">
        <f t="shared" si="1052"/>
        <v>-8.3182683466452101</v>
      </c>
      <c r="J4207" s="73">
        <f t="shared" si="1040"/>
        <v>8.3182683836122262</v>
      </c>
      <c r="K4207" s="66">
        <f t="shared" si="1041"/>
        <v>1.1789291573092224</v>
      </c>
      <c r="L4207" s="69">
        <f t="shared" si="1053"/>
        <v>11.855181777076636</v>
      </c>
      <c r="M4207" s="66">
        <f t="shared" si="1053"/>
        <v>-62.044446178650453</v>
      </c>
      <c r="N4207" s="69">
        <f t="shared" si="1048"/>
        <v>4.7454273625069225</v>
      </c>
      <c r="O4207" s="69">
        <f t="shared" si="1049"/>
        <v>-4.0046763587475555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9.2454140476947767E-4</v>
      </c>
      <c r="G4208" s="77">
        <f t="shared" si="1045"/>
        <v>-9.0781758288471792E-7</v>
      </c>
      <c r="H4208" s="69">
        <f t="shared" si="1052"/>
        <v>7.8236787770184942E-4</v>
      </c>
      <c r="I4208" s="66">
        <f t="shared" si="1052"/>
        <v>-8.3182683484690632</v>
      </c>
      <c r="J4208" s="73">
        <f t="shared" si="1040"/>
        <v>8.3182683852615451</v>
      </c>
      <c r="K4208" s="66">
        <f t="shared" si="1041"/>
        <v>1.1789291575424699</v>
      </c>
      <c r="L4208" s="69">
        <f t="shared" si="1053"/>
        <v>11.855183345519318</v>
      </c>
      <c r="M4208" s="66">
        <f t="shared" si="1053"/>
        <v>-62.061082715343744</v>
      </c>
      <c r="N4208" s="69">
        <f t="shared" si="1048"/>
        <v>4.7454273625069225</v>
      </c>
      <c r="O4208" s="69">
        <f t="shared" si="1049"/>
        <v>-4.0046763587475555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9.2235630294733144E-4</v>
      </c>
      <c r="G4209" s="77">
        <f t="shared" si="1045"/>
        <v>-9.0372717487241516E-7</v>
      </c>
      <c r="H4209" s="69">
        <f t="shared" si="1052"/>
        <v>7.8051879489231051E-4</v>
      </c>
      <c r="I4209" s="66">
        <f t="shared" si="1052"/>
        <v>-8.3182683502846988</v>
      </c>
      <c r="J4209" s="73">
        <f t="shared" si="1040"/>
        <v>8.3182683869034744</v>
      </c>
      <c r="K4209" s="66">
        <f t="shared" si="1041"/>
        <v>1.1789291577746726</v>
      </c>
      <c r="L4209" s="69">
        <f t="shared" si="1053"/>
        <v>11.855184910255074</v>
      </c>
      <c r="M4209" s="66">
        <f t="shared" si="1053"/>
        <v>-62.07771925204068</v>
      </c>
      <c r="N4209" s="69">
        <f t="shared" si="1048"/>
        <v>4.7454273625069225</v>
      </c>
      <c r="O4209" s="69">
        <f t="shared" si="1049"/>
        <v>-4.0046763587475555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9.2017636548969405E-4</v>
      </c>
      <c r="G4210" s="77">
        <f t="shared" si="1045"/>
        <v>-8.9965514504797284E-7</v>
      </c>
      <c r="H4210" s="69">
        <f t="shared" si="1052"/>
        <v>7.7867408228641589E-4</v>
      </c>
      <c r="I4210" s="66">
        <f t="shared" si="1052"/>
        <v>-8.3182683520921525</v>
      </c>
      <c r="J4210" s="73">
        <f t="shared" si="1040"/>
        <v>8.3182683885380388</v>
      </c>
      <c r="K4210" s="66">
        <f t="shared" si="1041"/>
        <v>1.1789291580058334</v>
      </c>
      <c r="L4210" s="69">
        <f t="shared" si="1053"/>
        <v>11.855186471292663</v>
      </c>
      <c r="M4210" s="66">
        <f t="shared" si="1053"/>
        <v>-62.094355788741247</v>
      </c>
      <c r="N4210" s="69">
        <f t="shared" si="1048"/>
        <v>4.7454273625069225</v>
      </c>
      <c r="O4210" s="69">
        <f t="shared" si="1049"/>
        <v>-4.0046763587475555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9.1800158019088936E-4</v>
      </c>
      <c r="G4211" s="77">
        <f t="shared" si="1045"/>
        <v>-8.9560142590983105E-7</v>
      </c>
      <c r="H4211" s="69">
        <f t="shared" si="1052"/>
        <v>7.7683372955543646E-4</v>
      </c>
      <c r="I4211" s="66">
        <f t="shared" si="1052"/>
        <v>-8.3182683538914635</v>
      </c>
      <c r="J4211" s="73">
        <f t="shared" si="1040"/>
        <v>8.3182683901652776</v>
      </c>
      <c r="K4211" s="66">
        <f t="shared" si="1041"/>
        <v>1.1789291582359585</v>
      </c>
      <c r="L4211" s="69">
        <f t="shared" si="1053"/>
        <v>11.855188028640828</v>
      </c>
      <c r="M4211" s="66">
        <f t="shared" si="1053"/>
        <v>-62.11099232544543</v>
      </c>
      <c r="N4211" s="69">
        <f t="shared" si="1048"/>
        <v>4.7454273625069225</v>
      </c>
      <c r="O4211" s="69">
        <f t="shared" si="1049"/>
        <v>-4.0046763587475555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9.1583193487409088E-4</v>
      </c>
      <c r="G4212" s="77">
        <f t="shared" si="1045"/>
        <v>-8.9156592508743415E-7</v>
      </c>
      <c r="H4212" s="69">
        <f t="shared" ref="H4212:I4227" si="1054">H4211+$B$4*F4211</f>
        <v>7.7499772639505471E-4</v>
      </c>
      <c r="I4212" s="66">
        <f t="shared" si="1054"/>
        <v>-8.3182683556826671</v>
      </c>
      <c r="J4212" s="73">
        <f t="shared" si="1040"/>
        <v>8.3182683917852209</v>
      </c>
      <c r="K4212" s="66">
        <f t="shared" si="1041"/>
        <v>1.1789291584650516</v>
      </c>
      <c r="L4212" s="69">
        <f t="shared" ref="L4212:M4227" si="1055">L4211+$B$4*H4211</f>
        <v>11.855189582308288</v>
      </c>
      <c r="M4212" s="66">
        <f t="shared" si="1055"/>
        <v>-62.127628862153216</v>
      </c>
      <c r="N4212" s="69">
        <f t="shared" si="1048"/>
        <v>4.7454273625069225</v>
      </c>
      <c r="O4212" s="69">
        <f t="shared" si="1049"/>
        <v>-4.0046763587475555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9.136674173912502E-4</v>
      </c>
      <c r="G4213" s="77">
        <f t="shared" si="1045"/>
        <v>-8.8754856442108121E-7</v>
      </c>
      <c r="H4213" s="69">
        <f t="shared" si="1054"/>
        <v>7.7316606252530648E-4</v>
      </c>
      <c r="I4213" s="66">
        <f t="shared" si="1054"/>
        <v>-8.318268357465799</v>
      </c>
      <c r="J4213" s="73">
        <f t="shared" si="1040"/>
        <v>8.3182683933979025</v>
      </c>
      <c r="K4213" s="66">
        <f t="shared" si="1041"/>
        <v>1.1789291586931181</v>
      </c>
      <c r="L4213" s="69">
        <f t="shared" si="1055"/>
        <v>11.855191132303741</v>
      </c>
      <c r="M4213" s="66">
        <f t="shared" si="1055"/>
        <v>-62.144265398864583</v>
      </c>
      <c r="N4213" s="69">
        <f t="shared" si="1048"/>
        <v>4.7454273625069225</v>
      </c>
      <c r="O4213" s="69">
        <f t="shared" si="1049"/>
        <v>-4.0046763587475555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9.1150801562303032E-4</v>
      </c>
      <c r="G4214" s="77">
        <f t="shared" si="1045"/>
        <v>-8.8354926042200077E-7</v>
      </c>
      <c r="H4214" s="69">
        <f t="shared" si="1054"/>
        <v>7.7133872769052393E-4</v>
      </c>
      <c r="I4214" s="66">
        <f t="shared" si="1054"/>
        <v>-8.3182683592408964</v>
      </c>
      <c r="J4214" s="73">
        <f t="shared" si="1040"/>
        <v>8.3182683950033542</v>
      </c>
      <c r="K4214" s="66">
        <f t="shared" si="1041"/>
        <v>1.1789291589201618</v>
      </c>
      <c r="L4214" s="69">
        <f t="shared" si="1055"/>
        <v>11.855192678635866</v>
      </c>
      <c r="M4214" s="66">
        <f t="shared" si="1055"/>
        <v>-62.160901935579517</v>
      </c>
      <c r="N4214" s="69">
        <f t="shared" si="1048"/>
        <v>4.7454273625069225</v>
      </c>
      <c r="O4214" s="69">
        <f t="shared" si="1049"/>
        <v>-4.0046763587475555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9.0935371747873713E-4</v>
      </c>
      <c r="G4215" s="77">
        <f t="shared" si="1045"/>
        <v>-8.795679349304919E-7</v>
      </c>
      <c r="H4215" s="69">
        <f t="shared" si="1054"/>
        <v>7.6951571165927786E-4</v>
      </c>
      <c r="I4215" s="66">
        <f t="shared" si="1054"/>
        <v>-8.3182683610079948</v>
      </c>
      <c r="J4215" s="73">
        <f t="shared" si="1040"/>
        <v>8.3182683966016064</v>
      </c>
      <c r="K4215" s="66">
        <f t="shared" si="1041"/>
        <v>1.1789291591461875</v>
      </c>
      <c r="L4215" s="69">
        <f t="shared" si="1055"/>
        <v>11.855194221313322</v>
      </c>
      <c r="M4215" s="66">
        <f t="shared" si="1055"/>
        <v>-62.177538472297996</v>
      </c>
      <c r="N4215" s="69">
        <f t="shared" si="1048"/>
        <v>4.7454273625069225</v>
      </c>
      <c r="O4215" s="69">
        <f t="shared" si="1049"/>
        <v>-4.0046763587475555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9.0720451089625249E-4</v>
      </c>
      <c r="G4216" s="77">
        <f t="shared" si="1045"/>
        <v>-8.7560450978685367E-7</v>
      </c>
      <c r="H4216" s="69">
        <f t="shared" si="1054"/>
        <v>7.6769700422432035E-4</v>
      </c>
      <c r="I4216" s="66">
        <f t="shared" si="1054"/>
        <v>-8.3182683627671299</v>
      </c>
      <c r="J4216" s="73">
        <f t="shared" si="1040"/>
        <v>8.3182683981926946</v>
      </c>
      <c r="K4216" s="66">
        <f t="shared" si="1041"/>
        <v>1.1789291593712001</v>
      </c>
      <c r="L4216" s="69">
        <f t="shared" si="1055"/>
        <v>11.855195760344746</v>
      </c>
      <c r="M4216" s="66">
        <f t="shared" si="1055"/>
        <v>-62.194175009020014</v>
      </c>
      <c r="N4216" s="69">
        <f t="shared" si="1048"/>
        <v>4.7454273625069225</v>
      </c>
      <c r="O4216" s="69">
        <f t="shared" si="1049"/>
        <v>-4.0046763587475555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9.0506038384196663E-4</v>
      </c>
      <c r="G4217" s="77">
        <f t="shared" si="1045"/>
        <v>-8.7165889794960094E-7</v>
      </c>
      <c r="H4217" s="69">
        <f t="shared" si="1054"/>
        <v>7.6588259520252785E-4</v>
      </c>
      <c r="I4217" s="66">
        <f t="shared" si="1054"/>
        <v>-8.3182683645183388</v>
      </c>
      <c r="J4217" s="73">
        <f t="shared" si="1040"/>
        <v>8.3182683997766471</v>
      </c>
      <c r="K4217" s="66">
        <f t="shared" si="1041"/>
        <v>1.1789291595952036</v>
      </c>
      <c r="L4217" s="69">
        <f t="shared" si="1055"/>
        <v>11.855197295738755</v>
      </c>
      <c r="M4217" s="66">
        <f t="shared" si="1055"/>
        <v>-62.21081154574555</v>
      </c>
      <c r="N4217" s="69">
        <f t="shared" si="1048"/>
        <v>4.7454273625069225</v>
      </c>
      <c r="O4217" s="69">
        <f t="shared" si="1049"/>
        <v>-4.0046763587475555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9.0292132431070969E-4</v>
      </c>
      <c r="G4218" s="77">
        <f t="shared" si="1045"/>
        <v>-8.6773102481174647E-7</v>
      </c>
      <c r="H4218" s="69">
        <f t="shared" si="1054"/>
        <v>7.6407247443484392E-4</v>
      </c>
      <c r="I4218" s="66">
        <f t="shared" si="1054"/>
        <v>-8.3182683662616572</v>
      </c>
      <c r="J4218" s="73">
        <f t="shared" si="1040"/>
        <v>8.3182684013535013</v>
      </c>
      <c r="K4218" s="66">
        <f t="shared" si="1041"/>
        <v>1.178929159818203</v>
      </c>
      <c r="L4218" s="69">
        <f t="shared" si="1055"/>
        <v>11.855198827503946</v>
      </c>
      <c r="M4218" s="66">
        <f t="shared" si="1055"/>
        <v>-62.227448082474588</v>
      </c>
      <c r="N4218" s="69">
        <f t="shared" si="1048"/>
        <v>4.7454273625069225</v>
      </c>
      <c r="O4218" s="69">
        <f t="shared" si="1049"/>
        <v>-4.0046763587475555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9.0078732032568591E-4</v>
      </c>
      <c r="G4219" s="77">
        <f t="shared" si="1045"/>
        <v>-8.6382080688451879E-7</v>
      </c>
      <c r="H4219" s="69">
        <f t="shared" si="1054"/>
        <v>7.6226663178622246E-4</v>
      </c>
      <c r="I4219" s="66">
        <f t="shared" si="1054"/>
        <v>-8.3182683679971188</v>
      </c>
      <c r="J4219" s="73">
        <f t="shared" si="1040"/>
        <v>8.3182684029232838</v>
      </c>
      <c r="K4219" s="66">
        <f t="shared" si="1041"/>
        <v>1.1789291600402025</v>
      </c>
      <c r="L4219" s="69">
        <f t="shared" si="1055"/>
        <v>11.855200355648895</v>
      </c>
      <c r="M4219" s="66">
        <f t="shared" si="1055"/>
        <v>-62.244084619207108</v>
      </c>
      <c r="N4219" s="69">
        <f t="shared" si="1048"/>
        <v>4.7454273625069225</v>
      </c>
      <c r="O4219" s="69">
        <f t="shared" si="1049"/>
        <v>-4.0046763587475555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8.9865835993840557E-4</v>
      </c>
      <c r="G4220" s="77">
        <f t="shared" si="1045"/>
        <v>-8.5992816956093066E-7</v>
      </c>
      <c r="H4220" s="69">
        <f t="shared" si="1054"/>
        <v>7.6046505714557104E-4</v>
      </c>
      <c r="I4220" s="66">
        <f t="shared" si="1054"/>
        <v>-8.3182683697247608</v>
      </c>
      <c r="J4220" s="73">
        <f t="shared" si="1040"/>
        <v>8.3182684044860284</v>
      </c>
      <c r="K4220" s="66">
        <f t="shared" si="1041"/>
        <v>1.1789291602612066</v>
      </c>
      <c r="L4220" s="69">
        <f t="shared" si="1055"/>
        <v>11.855201880182159</v>
      </c>
      <c r="M4220" s="66">
        <f t="shared" si="1055"/>
        <v>-62.260721155943102</v>
      </c>
      <c r="N4220" s="69">
        <f t="shared" si="1048"/>
        <v>4.7454273625069225</v>
      </c>
      <c r="O4220" s="69">
        <f t="shared" si="1049"/>
        <v>-4.0046763587475555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8.9653443122861862E-4</v>
      </c>
      <c r="G4221" s="77">
        <f t="shared" si="1045"/>
        <v>-8.5605303112856745E-7</v>
      </c>
      <c r="H4221" s="69">
        <f t="shared" si="1054"/>
        <v>7.5866774042569426E-4</v>
      </c>
      <c r="I4221" s="66">
        <f t="shared" si="1054"/>
        <v>-8.3182683714446171</v>
      </c>
      <c r="J4221" s="73">
        <f t="shared" si="1040"/>
        <v>8.3182684060417653</v>
      </c>
      <c r="K4221" s="66">
        <f t="shared" si="1041"/>
        <v>1.17892916048122</v>
      </c>
      <c r="L4221" s="69">
        <f t="shared" si="1055"/>
        <v>11.855203401112274</v>
      </c>
      <c r="M4221" s="66">
        <f t="shared" si="1055"/>
        <v>-62.27735769268255</v>
      </c>
      <c r="N4221" s="69">
        <f t="shared" si="1048"/>
        <v>4.7454273625069225</v>
      </c>
      <c r="O4221" s="69">
        <f t="shared" si="1049"/>
        <v>-4.0046763587475555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8.9441552230424789E-4</v>
      </c>
      <c r="G4222" s="77">
        <f t="shared" si="1045"/>
        <v>-8.5219531165137141E-7</v>
      </c>
      <c r="H4222" s="69">
        <f t="shared" si="1054"/>
        <v>7.5687467156323703E-4</v>
      </c>
      <c r="I4222" s="66">
        <f t="shared" si="1054"/>
        <v>-8.3182683731567231</v>
      </c>
      <c r="J4222" s="73">
        <f t="shared" si="1040"/>
        <v>8.3182684075905282</v>
      </c>
      <c r="K4222" s="66">
        <f t="shared" si="1041"/>
        <v>1.1789291607002468</v>
      </c>
      <c r="L4222" s="69">
        <f t="shared" si="1055"/>
        <v>11.855204918447754</v>
      </c>
      <c r="M4222" s="66">
        <f t="shared" si="1055"/>
        <v>-62.293994229425437</v>
      </c>
      <c r="N4222" s="69">
        <f t="shared" si="1048"/>
        <v>4.7454273625069225</v>
      </c>
      <c r="O4222" s="69">
        <f t="shared" si="1049"/>
        <v>-4.0046763587475555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8.9230162130132199E-4</v>
      </c>
      <c r="G4223" s="77">
        <f t="shared" si="1045"/>
        <v>-8.4835493652235527E-7</v>
      </c>
      <c r="H4223" s="69">
        <f t="shared" si="1054"/>
        <v>7.5508584051862851E-4</v>
      </c>
      <c r="I4223" s="66">
        <f t="shared" si="1054"/>
        <v>-8.3182683748611144</v>
      </c>
      <c r="J4223" s="73">
        <f t="shared" si="1040"/>
        <v>8.3182684091323473</v>
      </c>
      <c r="K4223" s="66">
        <f t="shared" si="1041"/>
        <v>1.1789291609182917</v>
      </c>
      <c r="L4223" s="69">
        <f t="shared" si="1055"/>
        <v>11.855206432197097</v>
      </c>
      <c r="M4223" s="66">
        <f t="shared" si="1055"/>
        <v>-62.310630766171748</v>
      </c>
      <c r="N4223" s="69">
        <f t="shared" si="1048"/>
        <v>4.7454273625069225</v>
      </c>
      <c r="O4223" s="69">
        <f t="shared" si="1049"/>
        <v>-4.0046763587475555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8.901927163839097E-4</v>
      </c>
      <c r="G4224" s="77">
        <f t="shared" si="1045"/>
        <v>-8.4453182402910443E-7</v>
      </c>
      <c r="H4224" s="69">
        <f t="shared" si="1054"/>
        <v>7.5330123727602582E-4</v>
      </c>
      <c r="I4224" s="66">
        <f t="shared" si="1054"/>
        <v>-8.3182683765578247</v>
      </c>
      <c r="J4224" s="73">
        <f t="shared" si="1040"/>
        <v>8.3182684106672529</v>
      </c>
      <c r="K4224" s="66">
        <f t="shared" si="1041"/>
        <v>1.1789291611353587</v>
      </c>
      <c r="L4224" s="69">
        <f t="shared" si="1055"/>
        <v>11.855207942368777</v>
      </c>
      <c r="M4224" s="66">
        <f t="shared" si="1055"/>
        <v>-62.32726730292147</v>
      </c>
      <c r="N4224" s="69">
        <f t="shared" si="1048"/>
        <v>4.7454273625069225</v>
      </c>
      <c r="O4224" s="69">
        <f t="shared" si="1049"/>
        <v>-4.0046763587475555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8.8808879574405288E-4</v>
      </c>
      <c r="G4225" s="77">
        <f t="shared" si="1045"/>
        <v>-8.4072590134098846E-7</v>
      </c>
      <c r="H4225" s="69">
        <f t="shared" si="1054"/>
        <v>7.5152085184325803E-4</v>
      </c>
      <c r="I4225" s="66">
        <f t="shared" si="1054"/>
        <v>-8.3182683782468878</v>
      </c>
      <c r="J4225" s="73">
        <f t="shared" si="1040"/>
        <v>8.318268412195275</v>
      </c>
      <c r="K4225" s="66">
        <f t="shared" si="1041"/>
        <v>1.1789291613514525</v>
      </c>
      <c r="L4225" s="69">
        <f t="shared" si="1055"/>
        <v>11.855209448971252</v>
      </c>
      <c r="M4225" s="66">
        <f t="shared" si="1055"/>
        <v>-62.343903839674589</v>
      </c>
      <c r="N4225" s="69">
        <f t="shared" si="1048"/>
        <v>4.7454273625069225</v>
      </c>
      <c r="O4225" s="69">
        <f t="shared" si="1049"/>
        <v>-4.0046763587475555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8.8598984760170139E-4</v>
      </c>
      <c r="G4226" s="77">
        <f t="shared" si="1045"/>
        <v>-8.3693708852194959E-7</v>
      </c>
      <c r="H4226" s="69">
        <f t="shared" si="1054"/>
        <v>7.4974467425176997E-4</v>
      </c>
      <c r="I4226" s="66">
        <f t="shared" si="1054"/>
        <v>-8.3182683799283392</v>
      </c>
      <c r="J4226" s="73">
        <f t="shared" si="1040"/>
        <v>8.3182684137164458</v>
      </c>
      <c r="K4226" s="66">
        <f t="shared" si="1041"/>
        <v>1.1789291615665773</v>
      </c>
      <c r="L4226" s="69">
        <f t="shared" si="1055"/>
        <v>11.855210952012955</v>
      </c>
      <c r="M4226" s="66">
        <f t="shared" si="1055"/>
        <v>-62.360540376431082</v>
      </c>
      <c r="N4226" s="69">
        <f t="shared" si="1048"/>
        <v>4.7454273625069225</v>
      </c>
      <c r="O4226" s="69">
        <f t="shared" si="1049"/>
        <v>-4.0046763587475555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8.8389586020464579E-4</v>
      </c>
      <c r="G4227" s="77">
        <f t="shared" si="1045"/>
        <v>-8.3316531096500057E-7</v>
      </c>
      <c r="H4227" s="69">
        <f t="shared" si="1054"/>
        <v>7.4797269455656652E-4</v>
      </c>
      <c r="I4227" s="66">
        <f t="shared" si="1054"/>
        <v>-8.3182683816022127</v>
      </c>
      <c r="J4227" s="73">
        <f t="shared" ref="J4227:J4290" si="1056">SQRT(H4227^2+I4227^2)</f>
        <v>8.3182684152307953</v>
      </c>
      <c r="K4227" s="66">
        <f t="shared" ref="K4227:K4290" si="1057">$B$12+$B$13*J4227</f>
        <v>1.1789291617807374</v>
      </c>
      <c r="L4227" s="69">
        <f t="shared" si="1055"/>
        <v>11.855212451502304</v>
      </c>
      <c r="M4227" s="66">
        <f t="shared" si="1055"/>
        <v>-62.377176913190937</v>
      </c>
      <c r="N4227" s="69">
        <f t="shared" si="1048"/>
        <v>4.7454273625069225</v>
      </c>
      <c r="O4227" s="69">
        <f t="shared" si="1049"/>
        <v>-4.0046763587475555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8.8180682182845247E-4</v>
      </c>
      <c r="G4228" s="77">
        <f t="shared" ref="G4228:G4291" si="1061">-$B$5-K4227*I4227</f>
        <v>-8.2941049228679731E-7</v>
      </c>
      <c r="H4228" s="69">
        <f t="shared" ref="H4228:I4243" si="1062">H4227+$B$4*F4227</f>
        <v>7.4620490283615728E-4</v>
      </c>
      <c r="I4228" s="66">
        <f t="shared" si="1062"/>
        <v>-8.3182683832685438</v>
      </c>
      <c r="J4228" s="73">
        <f t="shared" si="1056"/>
        <v>8.3182684167383556</v>
      </c>
      <c r="K4228" s="66">
        <f t="shared" si="1057"/>
        <v>1.1789291619939375</v>
      </c>
      <c r="L4228" s="69">
        <f t="shared" ref="L4228:M4243" si="1063">L4227+$B$4*H4227</f>
        <v>11.855213947447693</v>
      </c>
      <c r="M4228" s="66">
        <f t="shared" si="1063"/>
        <v>-62.393813449954138</v>
      </c>
      <c r="N4228" s="69">
        <f t="shared" ref="N4228:N4291" si="1064">IF(M4227&gt;=0,L4228,N4227)</f>
        <v>4.7454273625069225</v>
      </c>
      <c r="O4228" s="69">
        <f t="shared" ref="O4228:O4291" si="1065">IF(M4227&gt;=0,M4228,O4227)</f>
        <v>-4.0046763587475555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8.7972272077639841E-4</v>
      </c>
      <c r="G4229" s="77">
        <f t="shared" si="1061"/>
        <v>-8.2567254899856835E-7</v>
      </c>
      <c r="H4229" s="69">
        <f t="shared" si="1062"/>
        <v>7.4444128919250033E-4</v>
      </c>
      <c r="I4229" s="66">
        <f t="shared" si="1062"/>
        <v>-8.3182683849273644</v>
      </c>
      <c r="J4229" s="73">
        <f t="shared" si="1056"/>
        <v>8.3182684182391551</v>
      </c>
      <c r="K4229" s="66">
        <f t="shared" si="1057"/>
        <v>1.1789291622061813</v>
      </c>
      <c r="L4229" s="69">
        <f t="shared" si="1063"/>
        <v>11.855215439857499</v>
      </c>
      <c r="M4229" s="66">
        <f t="shared" si="1063"/>
        <v>-62.410449986720671</v>
      </c>
      <c r="N4229" s="69">
        <f t="shared" si="1064"/>
        <v>4.7454273625069225</v>
      </c>
      <c r="O4229" s="69">
        <f t="shared" si="1065"/>
        <v>-4.0046763587475555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8.7764354537940396E-4</v>
      </c>
      <c r="G4230" s="77">
        <f t="shared" si="1061"/>
        <v>-8.2195141715146747E-7</v>
      </c>
      <c r="H4230" s="69">
        <f t="shared" si="1062"/>
        <v>7.426818437509475E-4</v>
      </c>
      <c r="I4230" s="66">
        <f t="shared" si="1062"/>
        <v>-8.3182683865787101</v>
      </c>
      <c r="J4230" s="73">
        <f t="shared" si="1056"/>
        <v>8.3182684197332257</v>
      </c>
      <c r="K4230" s="66">
        <f t="shared" si="1057"/>
        <v>1.1789291624174736</v>
      </c>
      <c r="L4230" s="69">
        <f t="shared" si="1063"/>
        <v>11.855216928740077</v>
      </c>
      <c r="M4230" s="66">
        <f t="shared" si="1063"/>
        <v>-62.427086523490523</v>
      </c>
      <c r="N4230" s="69">
        <f t="shared" si="1064"/>
        <v>4.7454273625069225</v>
      </c>
      <c r="O4230" s="69">
        <f t="shared" si="1065"/>
        <v>-4.0046763587475555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8.7556928399596951E-4</v>
      </c>
      <c r="G4231" s="77">
        <f t="shared" si="1061"/>
        <v>-8.1824701148036638E-7</v>
      </c>
      <c r="H4231" s="69">
        <f t="shared" si="1062"/>
        <v>7.4092655666018869E-4</v>
      </c>
      <c r="I4231" s="66">
        <f t="shared" si="1062"/>
        <v>-8.3182683882226129</v>
      </c>
      <c r="J4231" s="73">
        <f t="shared" si="1056"/>
        <v>8.318268421220596</v>
      </c>
      <c r="K4231" s="66">
        <f t="shared" si="1057"/>
        <v>1.1789291626278182</v>
      </c>
      <c r="L4231" s="69">
        <f t="shared" si="1063"/>
        <v>11.855218414103765</v>
      </c>
      <c r="M4231" s="66">
        <f t="shared" si="1063"/>
        <v>-62.443723060263679</v>
      </c>
      <c r="N4231" s="69">
        <f t="shared" si="1064"/>
        <v>4.7454273625069225</v>
      </c>
      <c r="O4231" s="69">
        <f t="shared" si="1065"/>
        <v>-4.0046763587475555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8.7349992501210892E-4</v>
      </c>
      <c r="G4232" s="77">
        <f t="shared" si="1061"/>
        <v>-8.1455926270734835E-7</v>
      </c>
      <c r="H4232" s="69">
        <f t="shared" si="1062"/>
        <v>7.3917541809219672E-4</v>
      </c>
      <c r="I4232" s="66">
        <f t="shared" si="1062"/>
        <v>-8.3182683898591065</v>
      </c>
      <c r="J4232" s="73">
        <f t="shared" si="1056"/>
        <v>8.318268422701296</v>
      </c>
      <c r="K4232" s="66">
        <f t="shared" si="1057"/>
        <v>1.1789291628372196</v>
      </c>
      <c r="L4232" s="69">
        <f t="shared" si="1063"/>
        <v>11.855219895956878</v>
      </c>
      <c r="M4232" s="66">
        <f t="shared" si="1063"/>
        <v>-62.460359597040124</v>
      </c>
      <c r="N4232" s="69">
        <f t="shared" si="1064"/>
        <v>4.7454273625069225</v>
      </c>
      <c r="O4232" s="69">
        <f t="shared" si="1065"/>
        <v>-4.0046763587475555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8.7143545684128523E-4</v>
      </c>
      <c r="G4233" s="77">
        <f t="shared" si="1061"/>
        <v>-8.1088809622542612E-7</v>
      </c>
      <c r="H4233" s="69">
        <f t="shared" si="1062"/>
        <v>7.3742841824217249E-4</v>
      </c>
      <c r="I4233" s="66">
        <f t="shared" si="1062"/>
        <v>-8.3182683914882247</v>
      </c>
      <c r="J4233" s="73">
        <f t="shared" si="1056"/>
        <v>8.3182684241753559</v>
      </c>
      <c r="K4233" s="66">
        <f t="shared" si="1057"/>
        <v>1.178929163045682</v>
      </c>
      <c r="L4233" s="69">
        <f t="shared" si="1063"/>
        <v>11.855221374307714</v>
      </c>
      <c r="M4233" s="66">
        <f t="shared" si="1063"/>
        <v>-62.476996133819846</v>
      </c>
      <c r="N4233" s="69">
        <f t="shared" si="1064"/>
        <v>4.7454273625069225</v>
      </c>
      <c r="O4233" s="69">
        <f t="shared" si="1065"/>
        <v>-4.0046763587475555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8.6937586792434549E-4</v>
      </c>
      <c r="G4234" s="77">
        <f t="shared" si="1061"/>
        <v>-8.072334356512556E-7</v>
      </c>
      <c r="H4234" s="69">
        <f t="shared" si="1062"/>
        <v>7.3568554732848996E-4</v>
      </c>
      <c r="I4234" s="66">
        <f t="shared" si="1062"/>
        <v>-8.3182683931100012</v>
      </c>
      <c r="J4234" s="73">
        <f t="shared" si="1056"/>
        <v>8.3182684256428061</v>
      </c>
      <c r="K4234" s="66">
        <f t="shared" si="1057"/>
        <v>1.1789291632532097</v>
      </c>
      <c r="L4234" s="69">
        <f t="shared" si="1063"/>
        <v>11.85522284916455</v>
      </c>
      <c r="M4234" s="66">
        <f t="shared" si="1063"/>
        <v>-62.493632670602821</v>
      </c>
      <c r="N4234" s="69">
        <f t="shared" si="1064"/>
        <v>4.7454273625069225</v>
      </c>
      <c r="O4234" s="69">
        <f t="shared" si="1065"/>
        <v>-4.0046763587475555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8.6732114672945628E-4</v>
      </c>
      <c r="G4235" s="77">
        <f t="shared" si="1061"/>
        <v>-8.035952046014927E-7</v>
      </c>
      <c r="H4235" s="69">
        <f t="shared" si="1062"/>
        <v>7.3394679559264122E-4</v>
      </c>
      <c r="I4235" s="66">
        <f t="shared" si="1062"/>
        <v>-8.318268394724468</v>
      </c>
      <c r="J4235" s="73">
        <f t="shared" si="1056"/>
        <v>8.3182684271036766</v>
      </c>
      <c r="K4235" s="66">
        <f t="shared" si="1057"/>
        <v>1.1789291634598067</v>
      </c>
      <c r="L4235" s="69">
        <f t="shared" si="1063"/>
        <v>11.855224320535644</v>
      </c>
      <c r="M4235" s="66">
        <f t="shared" si="1063"/>
        <v>-62.510269207389044</v>
      </c>
      <c r="N4235" s="69">
        <f t="shared" si="1064"/>
        <v>4.7454273625069225</v>
      </c>
      <c r="O4235" s="69">
        <f t="shared" si="1065"/>
        <v>-4.0046763587475555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8.6527128175203829E-4</v>
      </c>
      <c r="G4236" s="77">
        <f t="shared" si="1061"/>
        <v>-7.9997333379822066E-7</v>
      </c>
      <c r="H4236" s="69">
        <f t="shared" si="1062"/>
        <v>7.3221215329918226E-4</v>
      </c>
      <c r="I4236" s="66">
        <f t="shared" si="1062"/>
        <v>-8.3182683963316588</v>
      </c>
      <c r="J4236" s="73">
        <f t="shared" si="1056"/>
        <v>8.318268428557996</v>
      </c>
      <c r="K4236" s="66">
        <f t="shared" si="1057"/>
        <v>1.1789291636654773</v>
      </c>
      <c r="L4236" s="69">
        <f t="shared" si="1063"/>
        <v>11.855225788429236</v>
      </c>
      <c r="M4236" s="66">
        <f t="shared" si="1063"/>
        <v>-62.526905744178492</v>
      </c>
      <c r="N4236" s="69">
        <f t="shared" si="1064"/>
        <v>4.7454273625069225</v>
      </c>
      <c r="O4236" s="69">
        <f t="shared" si="1065"/>
        <v>-4.0046763587475555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8.6322626151470315E-4</v>
      </c>
      <c r="G4237" s="77">
        <f t="shared" si="1061"/>
        <v>-7.9636774508173858E-7</v>
      </c>
      <c r="H4237" s="69">
        <f t="shared" si="1062"/>
        <v>7.3048161073567823E-4</v>
      </c>
      <c r="I4237" s="66">
        <f t="shared" si="1062"/>
        <v>-8.3182683979316057</v>
      </c>
      <c r="J4237" s="73">
        <f t="shared" si="1056"/>
        <v>8.3182684300057925</v>
      </c>
      <c r="K4237" s="66">
        <f t="shared" si="1057"/>
        <v>1.1789291638702255</v>
      </c>
      <c r="L4237" s="69">
        <f t="shared" si="1063"/>
        <v>11.855227252853542</v>
      </c>
      <c r="M4237" s="66">
        <f t="shared" si="1063"/>
        <v>-62.543542280971153</v>
      </c>
      <c r="N4237" s="69">
        <f t="shared" si="1064"/>
        <v>4.7454273625069225</v>
      </c>
      <c r="O4237" s="69">
        <f t="shared" si="1065"/>
        <v>-4.0046763587475555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8.6118607456718869E-4</v>
      </c>
      <c r="G4238" s="77">
        <f t="shared" si="1061"/>
        <v>-7.9277837095048653E-7</v>
      </c>
      <c r="H4238" s="69">
        <f t="shared" si="1062"/>
        <v>7.287551582126488E-4</v>
      </c>
      <c r="I4238" s="66">
        <f t="shared" si="1062"/>
        <v>-8.3182683995243405</v>
      </c>
      <c r="J4238" s="73">
        <f t="shared" si="1056"/>
        <v>8.3182684314470947</v>
      </c>
      <c r="K4238" s="66">
        <f t="shared" si="1057"/>
        <v>1.1789291640740553</v>
      </c>
      <c r="L4238" s="69">
        <f t="shared" si="1063"/>
        <v>11.855228713816762</v>
      </c>
      <c r="M4238" s="66">
        <f t="shared" si="1063"/>
        <v>-62.560178817767017</v>
      </c>
      <c r="N4238" s="69">
        <f t="shared" si="1064"/>
        <v>4.7454273625069225</v>
      </c>
      <c r="O4238" s="69">
        <f t="shared" si="1065"/>
        <v>-4.0046763587475555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8.5915070948629397E-4</v>
      </c>
      <c r="G4239" s="77">
        <f t="shared" si="1061"/>
        <v>-7.8920513857383412E-7</v>
      </c>
      <c r="H4239" s="69">
        <f t="shared" si="1062"/>
        <v>7.2703278606351448E-4</v>
      </c>
      <c r="I4239" s="66">
        <f t="shared" si="1062"/>
        <v>-8.3182684011098971</v>
      </c>
      <c r="J4239" s="73">
        <f t="shared" si="1056"/>
        <v>8.3182684328819345</v>
      </c>
      <c r="K4239" s="66">
        <f t="shared" si="1057"/>
        <v>1.178929164276971</v>
      </c>
      <c r="L4239" s="69">
        <f t="shared" si="1063"/>
        <v>11.855230171327079</v>
      </c>
      <c r="M4239" s="66">
        <f t="shared" si="1063"/>
        <v>-62.576815354566065</v>
      </c>
      <c r="N4239" s="69">
        <f t="shared" si="1064"/>
        <v>4.7454273625069225</v>
      </c>
      <c r="O4239" s="69">
        <f t="shared" si="1065"/>
        <v>-4.0046763587475555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8.5712015487581698E-4</v>
      </c>
      <c r="G4240" s="77">
        <f t="shared" si="1061"/>
        <v>-7.8564797156843724E-7</v>
      </c>
      <c r="H4240" s="69">
        <f t="shared" si="1062"/>
        <v>7.2531448464454185E-4</v>
      </c>
      <c r="I4240" s="66">
        <f t="shared" si="1062"/>
        <v>-8.3182684026883074</v>
      </c>
      <c r="J4240" s="73">
        <f t="shared" si="1056"/>
        <v>8.3182684343103386</v>
      </c>
      <c r="K4240" s="66">
        <f t="shared" si="1057"/>
        <v>1.1789291644789768</v>
      </c>
      <c r="L4240" s="69">
        <f t="shared" si="1063"/>
        <v>11.855231625392651</v>
      </c>
      <c r="M4240" s="66">
        <f t="shared" si="1063"/>
        <v>-62.593451891368282</v>
      </c>
      <c r="N4240" s="69">
        <f t="shared" si="1064"/>
        <v>4.7454273625069225</v>
      </c>
      <c r="O4240" s="69">
        <f t="shared" si="1065"/>
        <v>-4.0046763587475555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8.5509439936648935E-4</v>
      </c>
      <c r="G4241" s="77">
        <f t="shared" si="1061"/>
        <v>-7.8210680065637916E-7</v>
      </c>
      <c r="H4241" s="69">
        <f t="shared" si="1062"/>
        <v>7.2360024433479027E-4</v>
      </c>
      <c r="I4241" s="66">
        <f t="shared" si="1062"/>
        <v>-8.3182684042596033</v>
      </c>
      <c r="J4241" s="73">
        <f t="shared" si="1056"/>
        <v>8.3182684357323389</v>
      </c>
      <c r="K4241" s="66">
        <f t="shared" si="1057"/>
        <v>1.1789291646800768</v>
      </c>
      <c r="L4241" s="69">
        <f t="shared" si="1063"/>
        <v>11.855233076021621</v>
      </c>
      <c r="M4241" s="66">
        <f t="shared" si="1063"/>
        <v>-62.610088428173661</v>
      </c>
      <c r="N4241" s="69">
        <f t="shared" si="1064"/>
        <v>4.7454273625069225</v>
      </c>
      <c r="O4241" s="69">
        <f t="shared" si="1065"/>
        <v>-4.0046763587475555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8.5307343161591378E-4</v>
      </c>
      <c r="G4242" s="77">
        <f t="shared" si="1061"/>
        <v>-7.7858154945431579E-7</v>
      </c>
      <c r="H4242" s="69">
        <f t="shared" si="1062"/>
        <v>7.218900555360573E-4</v>
      </c>
      <c r="I4242" s="66">
        <f t="shared" si="1062"/>
        <v>-8.318268405823817</v>
      </c>
      <c r="J4242" s="73">
        <f t="shared" si="1056"/>
        <v>8.3182684371479603</v>
      </c>
      <c r="K4242" s="66">
        <f t="shared" si="1057"/>
        <v>1.1789291648802747</v>
      </c>
      <c r="L4242" s="69">
        <f t="shared" si="1063"/>
        <v>11.85523452322211</v>
      </c>
      <c r="M4242" s="66">
        <f t="shared" si="1063"/>
        <v>-62.626724964982181</v>
      </c>
      <c r="N4242" s="69">
        <f t="shared" si="1064"/>
        <v>4.7454273625069225</v>
      </c>
      <c r="O4242" s="69">
        <f t="shared" si="1065"/>
        <v>-4.0046763587475555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8.5105724030849913E-4</v>
      </c>
      <c r="G4243" s="77">
        <f t="shared" si="1061"/>
        <v>-7.750721540134009E-7</v>
      </c>
      <c r="H4243" s="69">
        <f t="shared" si="1062"/>
        <v>7.2018390867282546E-4</v>
      </c>
      <c r="I4243" s="66">
        <f t="shared" si="1062"/>
        <v>-8.3182684073809803</v>
      </c>
      <c r="J4243" s="73">
        <f t="shared" si="1056"/>
        <v>8.3182684385572312</v>
      </c>
      <c r="K4243" s="66">
        <f t="shared" si="1057"/>
        <v>1.1789291650795746</v>
      </c>
      <c r="L4243" s="69">
        <f t="shared" si="1063"/>
        <v>11.855235967002221</v>
      </c>
      <c r="M4243" s="66">
        <f t="shared" si="1063"/>
        <v>-62.643361501793827</v>
      </c>
      <c r="N4243" s="69">
        <f t="shared" si="1064"/>
        <v>4.7454273625069225</v>
      </c>
      <c r="O4243" s="69">
        <f t="shared" si="1065"/>
        <v>-4.0046763587475555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8.4904581415539868E-4</v>
      </c>
      <c r="G4244" s="77">
        <f t="shared" si="1061"/>
        <v>-7.7157853795029041E-7</v>
      </c>
      <c r="H4244" s="69">
        <f t="shared" ref="H4244:I4259" si="1066">H4243+$B$4*F4243</f>
        <v>7.1848179419220851E-4</v>
      </c>
      <c r="I4244" s="66">
        <f t="shared" si="1066"/>
        <v>-8.3182684089311252</v>
      </c>
      <c r="J4244" s="73">
        <f t="shared" si="1056"/>
        <v>8.3182684399601854</v>
      </c>
      <c r="K4244" s="66">
        <f t="shared" si="1057"/>
        <v>1.1789291652779812</v>
      </c>
      <c r="L4244" s="69">
        <f t="shared" ref="L4244:M4259" si="1067">L4243+$B$4*H4243</f>
        <v>11.855237407370039</v>
      </c>
      <c r="M4244" s="66">
        <f t="shared" si="1067"/>
        <v>-62.659998038608592</v>
      </c>
      <c r="N4244" s="69">
        <f t="shared" si="1064"/>
        <v>4.7454273625069225</v>
      </c>
      <c r="O4244" s="69">
        <f t="shared" si="1065"/>
        <v>-4.0046763587475555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8.4703914189444666E-4</v>
      </c>
      <c r="G4245" s="77">
        <f t="shared" si="1061"/>
        <v>-7.6810062665799705E-7</v>
      </c>
      <c r="H4245" s="69">
        <f t="shared" si="1066"/>
        <v>7.1678370256389771E-4</v>
      </c>
      <c r="I4245" s="66">
        <f t="shared" si="1066"/>
        <v>-8.3182684104742819</v>
      </c>
      <c r="J4245" s="73">
        <f t="shared" si="1056"/>
        <v>8.3182684413568424</v>
      </c>
      <c r="K4245" s="66">
        <f t="shared" si="1057"/>
        <v>1.1789291654754972</v>
      </c>
      <c r="L4245" s="69">
        <f t="shared" si="1067"/>
        <v>11.855238844333627</v>
      </c>
      <c r="M4245" s="66">
        <f t="shared" si="1067"/>
        <v>-62.676634575426455</v>
      </c>
      <c r="N4245" s="69">
        <f t="shared" si="1064"/>
        <v>4.7454273625069225</v>
      </c>
      <c r="O4245" s="69">
        <f t="shared" si="1065"/>
        <v>-4.0046763587475555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8.4503721229009293E-4</v>
      </c>
      <c r="G4246" s="77">
        <f t="shared" si="1061"/>
        <v>-7.6463836329310197E-7</v>
      </c>
      <c r="H4246" s="69">
        <f t="shared" si="1066"/>
        <v>7.1508962428010886E-4</v>
      </c>
      <c r="I4246" s="66">
        <f t="shared" si="1066"/>
        <v>-8.3182684120104824</v>
      </c>
      <c r="J4246" s="73">
        <f t="shared" si="1056"/>
        <v>8.3182684427472378</v>
      </c>
      <c r="K4246" s="66">
        <f t="shared" si="1057"/>
        <v>1.1789291656721277</v>
      </c>
      <c r="L4246" s="69">
        <f t="shared" si="1067"/>
        <v>11.855240277901032</v>
      </c>
      <c r="M4246" s="66">
        <f t="shared" si="1067"/>
        <v>-62.693271112247402</v>
      </c>
      <c r="N4246" s="69">
        <f t="shared" si="1064"/>
        <v>4.7454273625069225</v>
      </c>
      <c r="O4246" s="69">
        <f t="shared" si="1065"/>
        <v>-4.0046763587475555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8.43040014133344E-4</v>
      </c>
      <c r="G4247" s="77">
        <f t="shared" si="1061"/>
        <v>-7.6119166614319056E-7</v>
      </c>
      <c r="H4247" s="69">
        <f t="shared" si="1066"/>
        <v>7.1339954985552871E-4</v>
      </c>
      <c r="I4247" s="66">
        <f t="shared" si="1066"/>
        <v>-8.3182684135397587</v>
      </c>
      <c r="J4247" s="73">
        <f t="shared" si="1056"/>
        <v>8.3182684441313981</v>
      </c>
      <c r="K4247" s="66">
        <f t="shared" si="1057"/>
        <v>1.1789291658678762</v>
      </c>
      <c r="L4247" s="69">
        <f t="shared" si="1067"/>
        <v>11.85524170808028</v>
      </c>
      <c r="M4247" s="66">
        <f t="shared" si="1067"/>
        <v>-62.709907649071425</v>
      </c>
      <c r="N4247" s="69">
        <f t="shared" si="1064"/>
        <v>4.7454273625069225</v>
      </c>
      <c r="O4247" s="69">
        <f t="shared" si="1065"/>
        <v>-4.0046763587475555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8.4104753624169681E-4</v>
      </c>
      <c r="G4248" s="77">
        <f t="shared" si="1061"/>
        <v>-7.5776046948305975E-7</v>
      </c>
      <c r="H4248" s="69">
        <f t="shared" si="1066"/>
        <v>7.1171346982726205E-4</v>
      </c>
      <c r="I4248" s="66">
        <f t="shared" si="1066"/>
        <v>-8.3182684150621427</v>
      </c>
      <c r="J4248" s="73">
        <f t="shared" si="1056"/>
        <v>8.3182684455093483</v>
      </c>
      <c r="K4248" s="66">
        <f t="shared" si="1057"/>
        <v>1.1789291660627468</v>
      </c>
      <c r="L4248" s="69">
        <f t="shared" si="1067"/>
        <v>11.85524313487938</v>
      </c>
      <c r="M4248" s="66">
        <f t="shared" si="1067"/>
        <v>-62.726544185898504</v>
      </c>
      <c r="N4248" s="69">
        <f t="shared" si="1064"/>
        <v>4.7454273625069225</v>
      </c>
      <c r="O4248" s="69">
        <f t="shared" si="1065"/>
        <v>-4.0046763587475555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8.3905976745907791E-4</v>
      </c>
      <c r="G4249" s="77">
        <f t="shared" si="1061"/>
        <v>-7.5434470048207913E-7</v>
      </c>
      <c r="H4249" s="69">
        <f t="shared" si="1066"/>
        <v>7.1003137475477861E-4</v>
      </c>
      <c r="I4249" s="66">
        <f t="shared" si="1066"/>
        <v>-8.3182684165776628</v>
      </c>
      <c r="J4249" s="73">
        <f t="shared" si="1056"/>
        <v>8.3182684468811185</v>
      </c>
      <c r="K4249" s="66">
        <f t="shared" si="1057"/>
        <v>1.1789291662567432</v>
      </c>
      <c r="L4249" s="69">
        <f t="shared" si="1067"/>
        <v>11.855244558306319</v>
      </c>
      <c r="M4249" s="66">
        <f t="shared" si="1067"/>
        <v>-62.743180722728631</v>
      </c>
      <c r="N4249" s="69">
        <f t="shared" si="1064"/>
        <v>4.7454273625069225</v>
      </c>
      <c r="O4249" s="69">
        <f t="shared" si="1065"/>
        <v>-4.0046763587475555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8.3707669665578034E-4</v>
      </c>
      <c r="G4250" s="77">
        <f t="shared" si="1061"/>
        <v>-7.5094429696775933E-7</v>
      </c>
      <c r="H4250" s="69">
        <f t="shared" si="1066"/>
        <v>7.0835325521986044E-4</v>
      </c>
      <c r="I4250" s="66">
        <f t="shared" si="1066"/>
        <v>-8.3182684180863529</v>
      </c>
      <c r="J4250" s="73">
        <f t="shared" si="1056"/>
        <v>8.3182684482467355</v>
      </c>
      <c r="K4250" s="66">
        <f t="shared" si="1057"/>
        <v>1.1789291664498696</v>
      </c>
      <c r="L4250" s="69">
        <f t="shared" si="1067"/>
        <v>11.855245978369069</v>
      </c>
      <c r="M4250" s="66">
        <f t="shared" si="1067"/>
        <v>-62.759817259561785</v>
      </c>
      <c r="N4250" s="69">
        <f t="shared" si="1064"/>
        <v>4.7454273625069225</v>
      </c>
      <c r="O4250" s="69">
        <f t="shared" si="1065"/>
        <v>-4.0046763587475555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8.3509831272840182E-4</v>
      </c>
      <c r="G4251" s="77">
        <f t="shared" si="1061"/>
        <v>-7.475591807803994E-7</v>
      </c>
      <c r="H4251" s="69">
        <f t="shared" si="1066"/>
        <v>7.0667910182654892E-4</v>
      </c>
      <c r="I4251" s="66">
        <f t="shared" si="1066"/>
        <v>-8.3182684195882413</v>
      </c>
      <c r="J4251" s="73">
        <f t="shared" si="1056"/>
        <v>8.3182684496062294</v>
      </c>
      <c r="K4251" s="66">
        <f t="shared" si="1057"/>
        <v>1.1789291666421298</v>
      </c>
      <c r="L4251" s="69">
        <f t="shared" si="1067"/>
        <v>11.85524739507558</v>
      </c>
      <c r="M4251" s="66">
        <f t="shared" si="1067"/>
        <v>-62.776453796397959</v>
      </c>
      <c r="N4251" s="69">
        <f t="shared" si="1064"/>
        <v>4.7454273625069225</v>
      </c>
      <c r="O4251" s="69">
        <f t="shared" si="1065"/>
        <v>-4.0046763587475555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8.3312460459978211E-4</v>
      </c>
      <c r="G4252" s="77">
        <f t="shared" si="1061"/>
        <v>-7.4418928797115314E-7</v>
      </c>
      <c r="H4252" s="69">
        <f t="shared" si="1066"/>
        <v>7.0500890520109217E-4</v>
      </c>
      <c r="I4252" s="66">
        <f t="shared" si="1066"/>
        <v>-8.31826842108336</v>
      </c>
      <c r="J4252" s="73">
        <f t="shared" si="1056"/>
        <v>8.3182684509596232</v>
      </c>
      <c r="K4252" s="66">
        <f t="shared" si="1057"/>
        <v>1.1789291668335276</v>
      </c>
      <c r="L4252" s="69">
        <f t="shared" si="1067"/>
        <v>11.855248808433783</v>
      </c>
      <c r="M4252" s="66">
        <f t="shared" si="1067"/>
        <v>-62.793090333237139</v>
      </c>
      <c r="N4252" s="69">
        <f t="shared" si="1064"/>
        <v>4.7454273625069225</v>
      </c>
      <c r="O4252" s="69">
        <f t="shared" si="1065"/>
        <v>-4.0046763587475555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8.3115556121894098E-4</v>
      </c>
      <c r="G4253" s="77">
        <f t="shared" si="1061"/>
        <v>-7.4083455103846063E-7</v>
      </c>
      <c r="H4253" s="69">
        <f t="shared" si="1066"/>
        <v>7.0334265599189256E-4</v>
      </c>
      <c r="I4253" s="66">
        <f t="shared" si="1066"/>
        <v>-8.3182684225717392</v>
      </c>
      <c r="J4253" s="73">
        <f t="shared" si="1056"/>
        <v>8.3182684523069472</v>
      </c>
      <c r="K4253" s="66">
        <f t="shared" si="1057"/>
        <v>1.1789291670240669</v>
      </c>
      <c r="L4253" s="69">
        <f t="shared" si="1067"/>
        <v>11.855250218451594</v>
      </c>
      <c r="M4253" s="66">
        <f t="shared" si="1067"/>
        <v>-62.809726870079302</v>
      </c>
      <c r="N4253" s="69">
        <f t="shared" si="1064"/>
        <v>4.7454273625069225</v>
      </c>
      <c r="O4253" s="69">
        <f t="shared" si="1065"/>
        <v>-4.0046763587475555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8.2919117156101676E-4</v>
      </c>
      <c r="G4254" s="77">
        <f t="shared" si="1061"/>
        <v>-7.3749490070440515E-7</v>
      </c>
      <c r="H4254" s="69">
        <f t="shared" si="1066"/>
        <v>7.0168034486945471E-4</v>
      </c>
      <c r="I4254" s="66">
        <f t="shared" si="1066"/>
        <v>-8.318268424053409</v>
      </c>
      <c r="J4254" s="73">
        <f t="shared" si="1056"/>
        <v>8.3182684536482299</v>
      </c>
      <c r="K4254" s="66">
        <f t="shared" si="1057"/>
        <v>1.1789291672137518</v>
      </c>
      <c r="L4254" s="69">
        <f t="shared" si="1067"/>
        <v>11.855251625136907</v>
      </c>
      <c r="M4254" s="66">
        <f t="shared" si="1067"/>
        <v>-62.826363406924443</v>
      </c>
      <c r="N4254" s="69">
        <f t="shared" si="1064"/>
        <v>4.7454273625069225</v>
      </c>
      <c r="O4254" s="69">
        <f t="shared" si="1065"/>
        <v>-4.0046763587475555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8.2723142462720449E-4</v>
      </c>
      <c r="G4255" s="77">
        <f t="shared" si="1061"/>
        <v>-7.3417026591471313E-7</v>
      </c>
      <c r="H4255" s="69">
        <f t="shared" si="1066"/>
        <v>7.0002196252633272E-4</v>
      </c>
      <c r="I4255" s="66">
        <f t="shared" si="1066"/>
        <v>-8.3182684255283981</v>
      </c>
      <c r="J4255" s="73">
        <f t="shared" si="1056"/>
        <v>8.3182684549834907</v>
      </c>
      <c r="K4255" s="66">
        <f t="shared" si="1057"/>
        <v>1.178929167402585</v>
      </c>
      <c r="L4255" s="69">
        <f t="shared" si="1067"/>
        <v>11.855253028497597</v>
      </c>
      <c r="M4255" s="66">
        <f t="shared" si="1067"/>
        <v>-62.842999943772547</v>
      </c>
      <c r="N4255" s="69">
        <f t="shared" si="1064"/>
        <v>4.7454273625069225</v>
      </c>
      <c r="O4255" s="69">
        <f t="shared" si="1065"/>
        <v>-4.0046763587475555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8.2527630944469296E-4</v>
      </c>
      <c r="G4256" s="77">
        <f t="shared" si="1061"/>
        <v>-7.3086059337867937E-7</v>
      </c>
      <c r="H4256" s="69">
        <f t="shared" si="1066"/>
        <v>6.9836749967707834E-4</v>
      </c>
      <c r="I4256" s="66">
        <f t="shared" si="1066"/>
        <v>-8.3182684269967382</v>
      </c>
      <c r="J4256" s="73">
        <f t="shared" si="1056"/>
        <v>8.3182684563127651</v>
      </c>
      <c r="K4256" s="66">
        <f t="shared" si="1057"/>
        <v>1.1789291675905718</v>
      </c>
      <c r="L4256" s="69">
        <f t="shared" si="1067"/>
        <v>11.855254428541521</v>
      </c>
      <c r="M4256" s="66">
        <f t="shared" si="1067"/>
        <v>-62.859636480623607</v>
      </c>
      <c r="N4256" s="69">
        <f t="shared" si="1064"/>
        <v>4.7454273625069225</v>
      </c>
      <c r="O4256" s="69">
        <f t="shared" si="1065"/>
        <v>-4.0046763587475555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8.2332581506660684E-4</v>
      </c>
      <c r="G4257" s="77">
        <f t="shared" si="1061"/>
        <v>-7.2756579960753243E-7</v>
      </c>
      <c r="H4257" s="69">
        <f t="shared" si="1066"/>
        <v>6.9671694705818893E-4</v>
      </c>
      <c r="I4257" s="66">
        <f t="shared" si="1066"/>
        <v>-8.3182684284584596</v>
      </c>
      <c r="J4257" s="73">
        <f t="shared" si="1056"/>
        <v>8.3182684576360764</v>
      </c>
      <c r="K4257" s="66">
        <f t="shared" si="1057"/>
        <v>1.1789291677777152</v>
      </c>
      <c r="L4257" s="69">
        <f t="shared" si="1067"/>
        <v>11.855255825276521</v>
      </c>
      <c r="M4257" s="66">
        <f t="shared" si="1067"/>
        <v>-62.876273017477601</v>
      </c>
      <c r="N4257" s="69">
        <f t="shared" si="1064"/>
        <v>4.7454273625069225</v>
      </c>
      <c r="O4257" s="69">
        <f t="shared" si="1065"/>
        <v>-4.0046763587475555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8.2137993057194113E-4</v>
      </c>
      <c r="G4258" s="77">
        <f t="shared" si="1061"/>
        <v>-7.2428582420513976E-7</v>
      </c>
      <c r="H4258" s="69">
        <f t="shared" si="1066"/>
        <v>6.9507029542805571E-4</v>
      </c>
      <c r="I4258" s="66">
        <f t="shared" si="1066"/>
        <v>-8.3182684299135907</v>
      </c>
      <c r="J4258" s="73">
        <f t="shared" si="1056"/>
        <v>8.3182684589534528</v>
      </c>
      <c r="K4258" s="66">
        <f t="shared" si="1057"/>
        <v>1.1789291679640193</v>
      </c>
      <c r="L4258" s="69">
        <f t="shared" si="1067"/>
        <v>11.855257218710415</v>
      </c>
      <c r="M4258" s="66">
        <f t="shared" si="1067"/>
        <v>-62.892909554334516</v>
      </c>
      <c r="N4258" s="69">
        <f t="shared" si="1064"/>
        <v>4.7454273625069225</v>
      </c>
      <c r="O4258" s="69">
        <f t="shared" si="1065"/>
        <v>-4.0046763587475555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8.1943864506550277E-4</v>
      </c>
      <c r="G4259" s="77">
        <f t="shared" si="1061"/>
        <v>-7.2102060144629831E-7</v>
      </c>
      <c r="H4259" s="69">
        <f t="shared" si="1066"/>
        <v>6.9342753556691182E-4</v>
      </c>
      <c r="I4259" s="66">
        <f t="shared" si="1066"/>
        <v>-8.3182684313621618</v>
      </c>
      <c r="J4259" s="73">
        <f t="shared" si="1056"/>
        <v>8.3182684602649157</v>
      </c>
      <c r="K4259" s="66">
        <f t="shared" si="1057"/>
        <v>1.1789291681494871</v>
      </c>
      <c r="L4259" s="69">
        <f t="shared" si="1067"/>
        <v>11.855258608851006</v>
      </c>
      <c r="M4259" s="66">
        <f t="shared" si="1067"/>
        <v>-62.909546091194343</v>
      </c>
      <c r="N4259" s="69">
        <f t="shared" si="1064"/>
        <v>4.7454273625069225</v>
      </c>
      <c r="O4259" s="69">
        <f t="shared" si="1065"/>
        <v>-4.0046763587475555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8.175019476778483E-4</v>
      </c>
      <c r="G4260" s="77">
        <f t="shared" si="1061"/>
        <v>-7.1777006738216187E-7</v>
      </c>
      <c r="H4260" s="69">
        <f t="shared" ref="H4260:I4275" si="1068">H4259+$B$4*F4259</f>
        <v>6.9178865827678078E-4</v>
      </c>
      <c r="I4260" s="66">
        <f t="shared" si="1068"/>
        <v>-8.3182684328042029</v>
      </c>
      <c r="J4260" s="73">
        <f t="shared" si="1056"/>
        <v>8.3182684615704989</v>
      </c>
      <c r="K4260" s="66">
        <f t="shared" si="1057"/>
        <v>1.1789291683341234</v>
      </c>
      <c r="L4260" s="69">
        <f t="shared" ref="L4260:M4275" si="1069">L4259+$B$4*H4259</f>
        <v>11.855259995706078</v>
      </c>
      <c r="M4260" s="66">
        <f t="shared" si="1069"/>
        <v>-62.92618262805707</v>
      </c>
      <c r="N4260" s="69">
        <f t="shared" si="1064"/>
        <v>4.7454273625069225</v>
      </c>
      <c r="O4260" s="69">
        <f t="shared" si="1065"/>
        <v>-4.0046763587475555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8.1556982756522429E-4</v>
      </c>
      <c r="G4261" s="77">
        <f t="shared" si="1061"/>
        <v>-7.1453414740574317E-7</v>
      </c>
      <c r="H4261" s="69">
        <f t="shared" si="1068"/>
        <v>6.9015365438142512E-4</v>
      </c>
      <c r="I4261" s="66">
        <f t="shared" si="1068"/>
        <v>-8.3182684342397426</v>
      </c>
      <c r="J4261" s="73">
        <f t="shared" si="1056"/>
        <v>8.3182684628702237</v>
      </c>
      <c r="K4261" s="66">
        <f t="shared" si="1057"/>
        <v>1.1789291685179311</v>
      </c>
      <c r="L4261" s="69">
        <f t="shared" si="1069"/>
        <v>11.855261379283395</v>
      </c>
      <c r="M4261" s="66">
        <f t="shared" si="1069"/>
        <v>-62.942819164922682</v>
      </c>
      <c r="N4261" s="69">
        <f t="shared" si="1064"/>
        <v>4.7454273625069225</v>
      </c>
      <c r="O4261" s="69">
        <f t="shared" si="1065"/>
        <v>-4.0046763587475555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8.1364227390950505E-4</v>
      </c>
      <c r="G4262" s="77">
        <f t="shared" si="1061"/>
        <v>-7.1131278822633703E-7</v>
      </c>
      <c r="H4262" s="69">
        <f t="shared" si="1068"/>
        <v>6.8852251472629469E-4</v>
      </c>
      <c r="I4262" s="66">
        <f t="shared" si="1068"/>
        <v>-8.318268435668811</v>
      </c>
      <c r="J4262" s="73">
        <f t="shared" si="1056"/>
        <v>8.3182684641641202</v>
      </c>
      <c r="K4262" s="66">
        <f t="shared" si="1057"/>
        <v>1.1789291687009147</v>
      </c>
      <c r="L4262" s="69">
        <f t="shared" si="1069"/>
        <v>11.855262759590703</v>
      </c>
      <c r="M4262" s="66">
        <f t="shared" si="1069"/>
        <v>-62.959455701791164</v>
      </c>
      <c r="N4262" s="69">
        <f t="shared" si="1064"/>
        <v>4.7454273625069225</v>
      </c>
      <c r="O4262" s="69">
        <f t="shared" si="1065"/>
        <v>-4.0046763587475555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8.1171927591813385E-4</v>
      </c>
      <c r="G4263" s="77">
        <f t="shared" si="1061"/>
        <v>-7.0810590990788569E-7</v>
      </c>
      <c r="H4263" s="69">
        <f t="shared" si="1068"/>
        <v>6.8689523017847565E-4</v>
      </c>
      <c r="I4263" s="66">
        <f t="shared" si="1068"/>
        <v>-8.3182684370914366</v>
      </c>
      <c r="J4263" s="73">
        <f t="shared" si="1056"/>
        <v>8.3182684654522099</v>
      </c>
      <c r="K4263" s="66">
        <f t="shared" si="1057"/>
        <v>1.178929168883077</v>
      </c>
      <c r="L4263" s="69">
        <f t="shared" si="1069"/>
        <v>11.855264136635732</v>
      </c>
      <c r="M4263" s="66">
        <f t="shared" si="1069"/>
        <v>-62.976092238662503</v>
      </c>
      <c r="N4263" s="69">
        <f t="shared" si="1064"/>
        <v>4.7454273625069225</v>
      </c>
      <c r="O4263" s="69">
        <f t="shared" si="1065"/>
        <v>-4.0046763587475555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8.0980082282406014E-4</v>
      </c>
      <c r="G4264" s="77">
        <f t="shared" si="1061"/>
        <v>-7.0491346093604079E-7</v>
      </c>
      <c r="H4264" s="69">
        <f t="shared" si="1068"/>
        <v>6.8527179162663934E-4</v>
      </c>
      <c r="I4264" s="66">
        <f t="shared" si="1068"/>
        <v>-8.3182684385076477</v>
      </c>
      <c r="J4264" s="73">
        <f t="shared" si="1056"/>
        <v>8.318268466734521</v>
      </c>
      <c r="K4264" s="66">
        <f t="shared" si="1057"/>
        <v>1.1789291690644221</v>
      </c>
      <c r="L4264" s="69">
        <f t="shared" si="1069"/>
        <v>11.855265510426193</v>
      </c>
      <c r="M4264" s="66">
        <f t="shared" si="1069"/>
        <v>-62.992728775536683</v>
      </c>
      <c r="N4264" s="69">
        <f t="shared" si="1064"/>
        <v>4.7454273625069225</v>
      </c>
      <c r="O4264" s="69">
        <f t="shared" si="1065"/>
        <v>-4.0046763587475555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8.0788690388568175E-4</v>
      </c>
      <c r="G4265" s="77">
        <f t="shared" si="1061"/>
        <v>-7.0173537025652877E-7</v>
      </c>
      <c r="H4265" s="69">
        <f t="shared" si="1068"/>
        <v>6.836521899809912E-4</v>
      </c>
      <c r="I4265" s="66">
        <f t="shared" si="1068"/>
        <v>-8.3182684399174747</v>
      </c>
      <c r="J4265" s="73">
        <f t="shared" si="1056"/>
        <v>8.3182684680110821</v>
      </c>
      <c r="K4265" s="66">
        <f t="shared" si="1057"/>
        <v>1.1789291692449539</v>
      </c>
      <c r="L4265" s="69">
        <f t="shared" si="1069"/>
        <v>11.855266880969776</v>
      </c>
      <c r="M4265" s="66">
        <f t="shared" si="1069"/>
        <v>-63.009365312413699</v>
      </c>
      <c r="N4265" s="69">
        <f t="shared" si="1064"/>
        <v>4.7454273625069225</v>
      </c>
      <c r="O4265" s="69">
        <f t="shared" si="1065"/>
        <v>-4.0046763587475555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8.0597750838678334E-4</v>
      </c>
      <c r="G4266" s="77">
        <f t="shared" si="1061"/>
        <v>-6.9857157214414656E-7</v>
      </c>
      <c r="H4266" s="69">
        <f t="shared" si="1068"/>
        <v>6.8203641617321981E-4</v>
      </c>
      <c r="I4266" s="66">
        <f t="shared" si="1068"/>
        <v>-8.3182684413209458</v>
      </c>
      <c r="J4266" s="73">
        <f t="shared" si="1056"/>
        <v>8.3182684692819127</v>
      </c>
      <c r="K4266" s="66">
        <f t="shared" si="1057"/>
        <v>1.1789291694246755</v>
      </c>
      <c r="L4266" s="69">
        <f t="shared" si="1069"/>
        <v>11.855268248274156</v>
      </c>
      <c r="M4266" s="66">
        <f t="shared" si="1069"/>
        <v>-63.026001849293536</v>
      </c>
      <c r="N4266" s="69">
        <f t="shared" si="1064"/>
        <v>4.7454273625069225</v>
      </c>
      <c r="O4266" s="69">
        <f t="shared" si="1065"/>
        <v>-4.0046763587475555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8.040726256364764E-4</v>
      </c>
      <c r="G4267" s="77">
        <f t="shared" si="1061"/>
        <v>-6.9542200620276162E-7</v>
      </c>
      <c r="H4267" s="69">
        <f t="shared" si="1068"/>
        <v>6.8042446115644626E-4</v>
      </c>
      <c r="I4267" s="66">
        <f t="shared" si="1068"/>
        <v>-8.3182684427180895</v>
      </c>
      <c r="J4267" s="73">
        <f t="shared" si="1056"/>
        <v>8.3182684705470464</v>
      </c>
      <c r="K4267" s="66">
        <f t="shared" si="1057"/>
        <v>1.1789291696035915</v>
      </c>
      <c r="L4267" s="69">
        <f t="shared" si="1069"/>
        <v>11.855269612346987</v>
      </c>
      <c r="M4267" s="66">
        <f t="shared" si="1069"/>
        <v>-63.042638386176179</v>
      </c>
      <c r="N4267" s="69">
        <f t="shared" si="1064"/>
        <v>4.7454273625069225</v>
      </c>
      <c r="O4267" s="69">
        <f t="shared" si="1065"/>
        <v>-4.0046763587475555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8.0217224496914044E-4</v>
      </c>
      <c r="G4268" s="77">
        <f t="shared" si="1061"/>
        <v>-6.9228660137810039E-7</v>
      </c>
      <c r="H4268" s="69">
        <f t="shared" si="1068"/>
        <v>6.7881631590517328E-4</v>
      </c>
      <c r="I4268" s="66">
        <f t="shared" si="1068"/>
        <v>-8.3182684441089343</v>
      </c>
      <c r="J4268" s="73">
        <f t="shared" si="1056"/>
        <v>8.3182684718065012</v>
      </c>
      <c r="K4268" s="66">
        <f t="shared" si="1057"/>
        <v>1.1789291697817044</v>
      </c>
      <c r="L4268" s="69">
        <f t="shared" si="1069"/>
        <v>11.855270973195909</v>
      </c>
      <c r="M4268" s="66">
        <f t="shared" si="1069"/>
        <v>-63.059274923061615</v>
      </c>
      <c r="N4268" s="69">
        <f t="shared" si="1064"/>
        <v>4.7454273625069225</v>
      </c>
      <c r="O4268" s="69">
        <f t="shared" si="1065"/>
        <v>-4.0046763587475555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8.002763557443611E-4</v>
      </c>
      <c r="G4269" s="77">
        <f t="shared" si="1061"/>
        <v>-6.8916530437945767E-7</v>
      </c>
      <c r="H4269" s="69">
        <f t="shared" si="1068"/>
        <v>6.7721197141523497E-4</v>
      </c>
      <c r="I4269" s="66">
        <f t="shared" si="1068"/>
        <v>-8.3182684454935067</v>
      </c>
      <c r="J4269" s="73">
        <f t="shared" si="1056"/>
        <v>8.3182684730603054</v>
      </c>
      <c r="K4269" s="66">
        <f t="shared" si="1057"/>
        <v>1.1789291699590179</v>
      </c>
      <c r="L4269" s="69">
        <f t="shared" si="1069"/>
        <v>11.855272330828541</v>
      </c>
      <c r="M4269" s="66">
        <f t="shared" si="1069"/>
        <v>-63.075911459949836</v>
      </c>
      <c r="N4269" s="69">
        <f t="shared" si="1064"/>
        <v>4.7454273625069225</v>
      </c>
      <c r="O4269" s="69">
        <f t="shared" si="1065"/>
        <v>-4.0046763587475555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7.9838494734687311E-4</v>
      </c>
      <c r="G4270" s="77">
        <f t="shared" si="1061"/>
        <v>-6.8605804948163041E-7</v>
      </c>
      <c r="H4270" s="69">
        <f t="shared" si="1068"/>
        <v>6.7561141870374627E-4</v>
      </c>
      <c r="I4270" s="66">
        <f t="shared" si="1068"/>
        <v>-8.3182684468718371</v>
      </c>
      <c r="J4270" s="73">
        <f t="shared" si="1056"/>
        <v>8.3182684743084838</v>
      </c>
      <c r="K4270" s="66">
        <f t="shared" si="1057"/>
        <v>1.178929170135536</v>
      </c>
      <c r="L4270" s="69">
        <f t="shared" si="1069"/>
        <v>11.855273685252484</v>
      </c>
      <c r="M4270" s="66">
        <f t="shared" si="1069"/>
        <v>-63.092547996840821</v>
      </c>
      <c r="N4270" s="69">
        <f t="shared" si="1064"/>
        <v>4.7454273625069225</v>
      </c>
      <c r="O4270" s="69">
        <f t="shared" si="1065"/>
        <v>-4.0046763587475555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7.9649800918649974E-4</v>
      </c>
      <c r="G4271" s="77">
        <f t="shared" si="1061"/>
        <v>-6.8296477095941555E-7</v>
      </c>
      <c r="H4271" s="69">
        <f t="shared" si="1068"/>
        <v>6.7401464880905251E-4</v>
      </c>
      <c r="I4271" s="66">
        <f t="shared" si="1068"/>
        <v>-8.3182684482439537</v>
      </c>
      <c r="J4271" s="73">
        <f t="shared" si="1056"/>
        <v>8.3182684755510632</v>
      </c>
      <c r="K4271" s="66">
        <f t="shared" si="1057"/>
        <v>1.1789291703112623</v>
      </c>
      <c r="L4271" s="69">
        <f t="shared" si="1069"/>
        <v>11.855275036475321</v>
      </c>
      <c r="M4271" s="66">
        <f t="shared" si="1069"/>
        <v>-63.109184533734563</v>
      </c>
      <c r="N4271" s="69">
        <f t="shared" si="1064"/>
        <v>4.7454273625069225</v>
      </c>
      <c r="O4271" s="69">
        <f t="shared" si="1065"/>
        <v>-4.0046763587475555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7.9461553069809314E-4</v>
      </c>
      <c r="G4272" s="77">
        <f t="shared" si="1061"/>
        <v>-6.7988540308761003E-7</v>
      </c>
      <c r="H4272" s="69">
        <f t="shared" si="1068"/>
        <v>6.7242165279067945E-4</v>
      </c>
      <c r="I4272" s="66">
        <f t="shared" si="1068"/>
        <v>-8.3182684496098833</v>
      </c>
      <c r="J4272" s="73">
        <f t="shared" si="1056"/>
        <v>8.3182684767880684</v>
      </c>
      <c r="K4272" s="66">
        <f t="shared" si="1057"/>
        <v>1.1789291704862002</v>
      </c>
      <c r="L4272" s="69">
        <f t="shared" si="1069"/>
        <v>11.855276384504618</v>
      </c>
      <c r="M4272" s="66">
        <f t="shared" si="1069"/>
        <v>-63.125821070631048</v>
      </c>
      <c r="N4272" s="69">
        <f t="shared" si="1064"/>
        <v>4.7454273625069225</v>
      </c>
      <c r="O4272" s="69">
        <f t="shared" si="1065"/>
        <v>-4.0046763587475555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7.9273750134147545E-4</v>
      </c>
      <c r="G4273" s="77">
        <f t="shared" si="1061"/>
        <v>-6.76819889022795E-7</v>
      </c>
      <c r="H4273" s="69">
        <f t="shared" si="1068"/>
        <v>6.7083242172928323E-4</v>
      </c>
      <c r="I4273" s="66">
        <f t="shared" si="1068"/>
        <v>-8.3182684509696543</v>
      </c>
      <c r="J4273" s="73">
        <f t="shared" si="1056"/>
        <v>8.3182684780195224</v>
      </c>
      <c r="K4273" s="66">
        <f t="shared" si="1057"/>
        <v>1.1789291706603531</v>
      </c>
      <c r="L4273" s="69">
        <f t="shared" si="1069"/>
        <v>11.855277729347923</v>
      </c>
      <c r="M4273" s="66">
        <f t="shared" si="1069"/>
        <v>-63.142457607530268</v>
      </c>
      <c r="N4273" s="69">
        <f t="shared" si="1064"/>
        <v>4.7454273625069225</v>
      </c>
      <c r="O4273" s="69">
        <f t="shared" si="1065"/>
        <v>-4.0046763587475555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7.9086391060138005E-4</v>
      </c>
      <c r="G4274" s="77">
        <f t="shared" si="1061"/>
        <v>-6.7376816481612423E-7</v>
      </c>
      <c r="H4274" s="69">
        <f t="shared" si="1068"/>
        <v>6.692469467266003E-4</v>
      </c>
      <c r="I4274" s="66">
        <f t="shared" si="1068"/>
        <v>-8.3182684523232933</v>
      </c>
      <c r="J4274" s="73">
        <f t="shared" si="1056"/>
        <v>8.318268479245452</v>
      </c>
      <c r="K4274" s="66">
        <f t="shared" si="1057"/>
        <v>1.1789291708337246</v>
      </c>
      <c r="L4274" s="69">
        <f t="shared" si="1069"/>
        <v>11.855279071012767</v>
      </c>
      <c r="M4274" s="66">
        <f t="shared" si="1069"/>
        <v>-63.15909414443221</v>
      </c>
      <c r="N4274" s="69">
        <f t="shared" si="1064"/>
        <v>4.7454273625069225</v>
      </c>
      <c r="O4274" s="69">
        <f t="shared" si="1065"/>
        <v>-4.0046763587475555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7.8899474798739273E-4</v>
      </c>
      <c r="G4275" s="77">
        <f t="shared" si="1061"/>
        <v>-6.7073017007146518E-7</v>
      </c>
      <c r="H4275" s="69">
        <f t="shared" si="1068"/>
        <v>6.6766521890539751E-4</v>
      </c>
      <c r="I4275" s="66">
        <f t="shared" si="1068"/>
        <v>-8.3182684536708305</v>
      </c>
      <c r="J4275" s="73">
        <f t="shared" si="1056"/>
        <v>8.3182684804658802</v>
      </c>
      <c r="K4275" s="66">
        <f t="shared" si="1057"/>
        <v>1.1789291710063183</v>
      </c>
      <c r="L4275" s="69">
        <f t="shared" si="1069"/>
        <v>11.85528040950666</v>
      </c>
      <c r="M4275" s="66">
        <f t="shared" si="1069"/>
        <v>-63.175730681336859</v>
      </c>
      <c r="N4275" s="69">
        <f t="shared" si="1064"/>
        <v>4.7454273625069225</v>
      </c>
      <c r="O4275" s="69">
        <f t="shared" si="1065"/>
        <v>-4.0046763587475555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7.8713000303389229E-4</v>
      </c>
      <c r="G4276" s="77">
        <f t="shared" si="1061"/>
        <v>-6.6770583728725796E-7</v>
      </c>
      <c r="H4276" s="69">
        <f t="shared" ref="H4276:I4291" si="1070">H4275+$B$4*F4275</f>
        <v>6.6608722940942277E-4</v>
      </c>
      <c r="I4276" s="66">
        <f t="shared" si="1070"/>
        <v>-8.3182684550122907</v>
      </c>
      <c r="J4276" s="73">
        <f t="shared" si="1056"/>
        <v>8.3182684816808337</v>
      </c>
      <c r="K4276" s="66">
        <f t="shared" si="1057"/>
        <v>1.1789291711781378</v>
      </c>
      <c r="L4276" s="69">
        <f t="shared" ref="L4276:M4291" si="1071">L4275+$B$4*H4275</f>
        <v>11.855281744837098</v>
      </c>
      <c r="M4276" s="66">
        <f t="shared" si="1071"/>
        <v>-63.1923672182442</v>
      </c>
      <c r="N4276" s="69">
        <f t="shared" si="1064"/>
        <v>4.7454273625069225</v>
      </c>
      <c r="O4276" s="69">
        <f t="shared" si="1065"/>
        <v>-4.0046763587475555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7.8526966529999295E-4</v>
      </c>
      <c r="G4277" s="77">
        <f t="shared" si="1061"/>
        <v>-6.6469511139644055E-7</v>
      </c>
      <c r="H4277" s="69">
        <f t="shared" si="1070"/>
        <v>6.6451296940335503E-4</v>
      </c>
      <c r="I4277" s="66">
        <f t="shared" si="1070"/>
        <v>-8.3182684563477025</v>
      </c>
      <c r="J4277" s="73">
        <f t="shared" si="1056"/>
        <v>8.3182684828903337</v>
      </c>
      <c r="K4277" s="66">
        <f t="shared" si="1057"/>
        <v>1.1789291713491858</v>
      </c>
      <c r="L4277" s="69">
        <f t="shared" si="1071"/>
        <v>11.855283077011558</v>
      </c>
      <c r="M4277" s="66">
        <f t="shared" si="1071"/>
        <v>-63.209003755154228</v>
      </c>
      <c r="N4277" s="69">
        <f t="shared" si="1064"/>
        <v>4.7454273625069225</v>
      </c>
      <c r="O4277" s="69">
        <f t="shared" si="1065"/>
        <v>-4.0046763587475555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7.8341372436948426E-4</v>
      </c>
      <c r="G4278" s="77">
        <f t="shared" si="1061"/>
        <v>-6.6169793200288041E-7</v>
      </c>
      <c r="H4278" s="69">
        <f t="shared" si="1070"/>
        <v>6.6294243007275499E-4</v>
      </c>
      <c r="I4278" s="66">
        <f t="shared" si="1070"/>
        <v>-8.3182684576770924</v>
      </c>
      <c r="J4278" s="73">
        <f t="shared" si="1056"/>
        <v>8.3182684840944088</v>
      </c>
      <c r="K4278" s="66">
        <f t="shared" si="1057"/>
        <v>1.1789291715194667</v>
      </c>
      <c r="L4278" s="69">
        <f t="shared" si="1071"/>
        <v>11.855284406037496</v>
      </c>
      <c r="M4278" s="66">
        <f t="shared" si="1071"/>
        <v>-63.22564029206692</v>
      </c>
      <c r="N4278" s="69">
        <f t="shared" si="1064"/>
        <v>4.7454273625069225</v>
      </c>
      <c r="O4278" s="69">
        <f t="shared" si="1065"/>
        <v>-4.0046763587475555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7.8156216985077501E-4</v>
      </c>
      <c r="G4279" s="77">
        <f t="shared" si="1061"/>
        <v>-6.5871423160501763E-7</v>
      </c>
      <c r="H4279" s="69">
        <f t="shared" si="1070"/>
        <v>6.6137560262401597E-4</v>
      </c>
      <c r="I4279" s="66">
        <f t="shared" si="1070"/>
        <v>-8.3182684590004889</v>
      </c>
      <c r="J4279" s="73">
        <f t="shared" si="1056"/>
        <v>8.3182684852930819</v>
      </c>
      <c r="K4279" s="66">
        <f t="shared" si="1057"/>
        <v>1.1789291716889838</v>
      </c>
      <c r="L4279" s="69">
        <f t="shared" si="1071"/>
        <v>11.855285731922356</v>
      </c>
      <c r="M4279" s="66">
        <f t="shared" si="1071"/>
        <v>-63.242276828982277</v>
      </c>
      <c r="N4279" s="69">
        <f t="shared" si="1064"/>
        <v>4.7454273625069225</v>
      </c>
      <c r="O4279" s="69">
        <f t="shared" si="1065"/>
        <v>-4.0046763587475555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7.7971499137683364E-4</v>
      </c>
      <c r="G4280" s="77">
        <f t="shared" si="1061"/>
        <v>-6.5574395335943336E-7</v>
      </c>
      <c r="H4280" s="69">
        <f t="shared" si="1070"/>
        <v>6.5981247828431446E-4</v>
      </c>
      <c r="I4280" s="66">
        <f t="shared" si="1070"/>
        <v>-8.3182684603179169</v>
      </c>
      <c r="J4280" s="73">
        <f t="shared" si="1056"/>
        <v>8.3182684864863745</v>
      </c>
      <c r="K4280" s="66">
        <f t="shared" si="1057"/>
        <v>1.1789291718577399</v>
      </c>
      <c r="L4280" s="69">
        <f t="shared" si="1071"/>
        <v>11.85528705467356</v>
      </c>
      <c r="M4280" s="66">
        <f t="shared" si="1071"/>
        <v>-63.258913365900277</v>
      </c>
      <c r="N4280" s="69">
        <f t="shared" si="1064"/>
        <v>4.7454273625069225</v>
      </c>
      <c r="O4280" s="69">
        <f t="shared" si="1065"/>
        <v>-4.0046763587475555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7.7787217860512991E-4</v>
      </c>
      <c r="G4281" s="77">
        <f t="shared" si="1061"/>
        <v>-6.5278704042270874E-7</v>
      </c>
      <c r="H4281" s="69">
        <f t="shared" si="1070"/>
        <v>6.582530483015608E-4</v>
      </c>
      <c r="I4281" s="66">
        <f t="shared" si="1070"/>
        <v>-8.3182684616294047</v>
      </c>
      <c r="J4281" s="73">
        <f t="shared" si="1056"/>
        <v>8.3182684876743131</v>
      </c>
      <c r="K4281" s="66">
        <f t="shared" si="1057"/>
        <v>1.1789291720257389</v>
      </c>
      <c r="L4281" s="69">
        <f t="shared" si="1071"/>
        <v>11.855288374298517</v>
      </c>
      <c r="M4281" s="66">
        <f t="shared" si="1071"/>
        <v>-63.275549902820913</v>
      </c>
      <c r="N4281" s="69">
        <f t="shared" si="1064"/>
        <v>4.7454273625069225</v>
      </c>
      <c r="O4281" s="69">
        <f t="shared" si="1065"/>
        <v>-4.0046763587475555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7.7603372121757782E-4</v>
      </c>
      <c r="G4282" s="77">
        <f t="shared" si="1061"/>
        <v>-6.4984342884599755E-7</v>
      </c>
      <c r="H4282" s="69">
        <f t="shared" si="1070"/>
        <v>6.5669730394435051E-4</v>
      </c>
      <c r="I4282" s="66">
        <f t="shared" si="1070"/>
        <v>-8.318268462934979</v>
      </c>
      <c r="J4282" s="73">
        <f t="shared" si="1056"/>
        <v>8.3182684888569209</v>
      </c>
      <c r="K4282" s="66">
        <f t="shared" si="1057"/>
        <v>1.1789291721929838</v>
      </c>
      <c r="L4282" s="69">
        <f t="shared" si="1071"/>
        <v>11.855289690804614</v>
      </c>
      <c r="M4282" s="66">
        <f t="shared" si="1071"/>
        <v>-63.292186439744171</v>
      </c>
      <c r="N4282" s="69">
        <f t="shared" si="1064"/>
        <v>4.7454273625069225</v>
      </c>
      <c r="O4282" s="69">
        <f t="shared" si="1065"/>
        <v>-4.0046763587475555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7.7419960892047745E-4</v>
      </c>
      <c r="G4283" s="77">
        <f t="shared" si="1061"/>
        <v>-6.4691306178588093E-7</v>
      </c>
      <c r="H4283" s="69">
        <f t="shared" si="1070"/>
        <v>6.5514523650191537E-4</v>
      </c>
      <c r="I4283" s="66">
        <f t="shared" si="1070"/>
        <v>-8.3182684642346665</v>
      </c>
      <c r="J4283" s="73">
        <f t="shared" si="1056"/>
        <v>8.3182684900342228</v>
      </c>
      <c r="K4283" s="66">
        <f t="shared" si="1057"/>
        <v>1.1789291723594784</v>
      </c>
      <c r="L4283" s="69">
        <f t="shared" si="1071"/>
        <v>11.855291004199222</v>
      </c>
      <c r="M4283" s="66">
        <f t="shared" si="1071"/>
        <v>-63.308822976670044</v>
      </c>
      <c r="N4283" s="69">
        <f t="shared" si="1064"/>
        <v>4.7454273625069225</v>
      </c>
      <c r="O4283" s="69">
        <f t="shared" si="1065"/>
        <v>-4.0046763587475555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7.7236983144445784E-4</v>
      </c>
      <c r="G4284" s="77">
        <f t="shared" si="1061"/>
        <v>-6.4399587529351265E-7</v>
      </c>
      <c r="H4284" s="69">
        <f t="shared" si="1070"/>
        <v>6.5359683728407442E-4</v>
      </c>
      <c r="I4284" s="66">
        <f t="shared" si="1070"/>
        <v>-8.318268465528492</v>
      </c>
      <c r="J4284" s="73">
        <f t="shared" si="1056"/>
        <v>8.3182684912062417</v>
      </c>
      <c r="K4284" s="66">
        <f t="shared" si="1057"/>
        <v>1.178929172525226</v>
      </c>
      <c r="L4284" s="69">
        <f t="shared" si="1071"/>
        <v>11.855292314489695</v>
      </c>
      <c r="M4284" s="66">
        <f t="shared" si="1071"/>
        <v>-63.32545951359851</v>
      </c>
      <c r="N4284" s="69">
        <f t="shared" si="1064"/>
        <v>4.7454273625069225</v>
      </c>
      <c r="O4284" s="69">
        <f t="shared" si="1065"/>
        <v>-4.0046763587475555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7.7054437854441864E-4</v>
      </c>
      <c r="G4285" s="77">
        <f t="shared" si="1061"/>
        <v>-6.4109181252547387E-7</v>
      </c>
      <c r="H4285" s="69">
        <f t="shared" si="1070"/>
        <v>6.5205209762118552E-4</v>
      </c>
      <c r="I4285" s="66">
        <f t="shared" si="1070"/>
        <v>-8.3182684668164839</v>
      </c>
      <c r="J4285" s="73">
        <f t="shared" si="1056"/>
        <v>8.3182684923730008</v>
      </c>
      <c r="K4285" s="66">
        <f t="shared" si="1057"/>
        <v>1.1789291726902298</v>
      </c>
      <c r="L4285" s="69">
        <f t="shared" si="1071"/>
        <v>11.855293621683369</v>
      </c>
      <c r="M4285" s="66">
        <f t="shared" si="1071"/>
        <v>-63.34209605052957</v>
      </c>
      <c r="N4285" s="69">
        <f t="shared" si="1064"/>
        <v>4.7454273625069225</v>
      </c>
      <c r="O4285" s="69">
        <f t="shared" si="1065"/>
        <v>-4.0046763587475555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7.6872323999947322E-4</v>
      </c>
      <c r="G4286" s="77">
        <f t="shared" si="1061"/>
        <v>-6.3820081663834571E-7</v>
      </c>
      <c r="H4286" s="69">
        <f t="shared" si="1070"/>
        <v>6.5051100886409673E-4</v>
      </c>
      <c r="I4286" s="66">
        <f t="shared" si="1070"/>
        <v>-8.3182684680986672</v>
      </c>
      <c r="J4286" s="73">
        <f t="shared" si="1056"/>
        <v>8.318268493534525</v>
      </c>
      <c r="K4286" s="66">
        <f t="shared" si="1057"/>
        <v>1.1789291728544931</v>
      </c>
      <c r="L4286" s="69">
        <f t="shared" si="1071"/>
        <v>11.855294925787565</v>
      </c>
      <c r="M4286" s="66">
        <f t="shared" si="1071"/>
        <v>-63.358732587463201</v>
      </c>
      <c r="N4286" s="69">
        <f t="shared" si="1064"/>
        <v>4.7454273625069225</v>
      </c>
      <c r="O4286" s="69">
        <f t="shared" si="1065"/>
        <v>-4.0046763587475555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7.669064056128914E-4</v>
      </c>
      <c r="G4287" s="77">
        <f t="shared" si="1061"/>
        <v>-6.3532282723599565E-7</v>
      </c>
      <c r="H4287" s="69">
        <f t="shared" si="1070"/>
        <v>6.489735623840978E-4</v>
      </c>
      <c r="I4287" s="66">
        <f t="shared" si="1070"/>
        <v>-8.3182684693750684</v>
      </c>
      <c r="J4287" s="73">
        <f t="shared" si="1056"/>
        <v>8.3182684946908356</v>
      </c>
      <c r="K4287" s="66">
        <f t="shared" si="1057"/>
        <v>1.1789291730180191</v>
      </c>
      <c r="L4287" s="69">
        <f t="shared" si="1071"/>
        <v>11.855296226809582</v>
      </c>
      <c r="M4287" s="66">
        <f t="shared" si="1071"/>
        <v>-63.375369124399398</v>
      </c>
      <c r="N4287" s="69">
        <f t="shared" si="1064"/>
        <v>4.7454273625069225</v>
      </c>
      <c r="O4287" s="69">
        <f t="shared" si="1065"/>
        <v>-4.0046763587475555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7.6509386521204231E-4</v>
      </c>
      <c r="G4288" s="77">
        <f t="shared" si="1061"/>
        <v>-6.3245778569864797E-7</v>
      </c>
      <c r="H4288" s="69">
        <f t="shared" si="1070"/>
        <v>6.4743974957287207E-4</v>
      </c>
      <c r="I4288" s="66">
        <f t="shared" si="1070"/>
        <v>-8.3182684706457142</v>
      </c>
      <c r="J4288" s="73">
        <f t="shared" si="1056"/>
        <v>8.3182684958419575</v>
      </c>
      <c r="K4288" s="66">
        <f t="shared" si="1057"/>
        <v>1.1789291731808114</v>
      </c>
      <c r="L4288" s="69">
        <f t="shared" si="1071"/>
        <v>11.855297524756706</v>
      </c>
      <c r="M4288" s="66">
        <f t="shared" si="1071"/>
        <v>-63.392005661338146</v>
      </c>
      <c r="N4288" s="69">
        <f t="shared" si="1064"/>
        <v>4.7454273625069225</v>
      </c>
      <c r="O4288" s="69">
        <f t="shared" si="1065"/>
        <v>-4.0046763587475555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7.6328560864833762E-4</v>
      </c>
      <c r="G4289" s="77">
        <f t="shared" si="1061"/>
        <v>-6.2960563518288382E-7</v>
      </c>
      <c r="H4289" s="69">
        <f t="shared" si="1070"/>
        <v>6.4590956184244796E-4</v>
      </c>
      <c r="I4289" s="66">
        <f t="shared" si="1070"/>
        <v>-8.3182684719106295</v>
      </c>
      <c r="J4289" s="73">
        <f t="shared" si="1056"/>
        <v>8.3182684969879137</v>
      </c>
      <c r="K4289" s="66">
        <f t="shared" si="1057"/>
        <v>1.1789291733428733</v>
      </c>
      <c r="L4289" s="69">
        <f t="shared" si="1071"/>
        <v>11.855298819636205</v>
      </c>
      <c r="M4289" s="66">
        <f t="shared" si="1071"/>
        <v>-63.408642198279438</v>
      </c>
      <c r="N4289" s="69">
        <f t="shared" si="1064"/>
        <v>4.7454273625069225</v>
      </c>
      <c r="O4289" s="69">
        <f t="shared" si="1065"/>
        <v>-4.0046763587475555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7.6148162579717466E-4</v>
      </c>
      <c r="G4290" s="77">
        <f t="shared" si="1061"/>
        <v>-6.2676631529257065E-7</v>
      </c>
      <c r="H4290" s="69">
        <f t="shared" si="1070"/>
        <v>6.4438299062515123E-4</v>
      </c>
      <c r="I4290" s="66">
        <f t="shared" si="1070"/>
        <v>-8.3182684731698409</v>
      </c>
      <c r="J4290" s="73">
        <f t="shared" si="1056"/>
        <v>8.3182684981287274</v>
      </c>
      <c r="K4290" s="66">
        <f t="shared" si="1057"/>
        <v>1.1789291735042076</v>
      </c>
      <c r="L4290" s="69">
        <f t="shared" si="1071"/>
        <v>11.85530011145533</v>
      </c>
      <c r="M4290" s="66">
        <f t="shared" si="1071"/>
        <v>-63.425278735223259</v>
      </c>
      <c r="N4290" s="69">
        <f t="shared" si="1064"/>
        <v>4.7454273625069225</v>
      </c>
      <c r="O4290" s="69">
        <f t="shared" si="1065"/>
        <v>-4.0046763587475555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7.5968190655787912E-4</v>
      </c>
      <c r="G4291" s="77">
        <f t="shared" si="1061"/>
        <v>-6.239397727370033E-7</v>
      </c>
      <c r="H4291" s="69">
        <f t="shared" si="1070"/>
        <v>6.4286002737355685E-4</v>
      </c>
      <c r="I4291" s="66">
        <f t="shared" si="1070"/>
        <v>-8.3182684744233732</v>
      </c>
      <c r="J4291" s="73">
        <f t="shared" ref="J4291:J4354" si="1072">SQRT(H4291^2+I4291^2)</f>
        <v>8.3182684992644216</v>
      </c>
      <c r="K4291" s="66">
        <f t="shared" ref="K4291:K4354" si="1073">$B$12+$B$13*J4291</f>
        <v>1.1789291736648182</v>
      </c>
      <c r="L4291" s="69">
        <f t="shared" si="1071"/>
        <v>11.855301400221311</v>
      </c>
      <c r="M4291" s="66">
        <f t="shared" si="1071"/>
        <v>-63.441915272169595</v>
      </c>
      <c r="N4291" s="69">
        <f t="shared" si="1064"/>
        <v>4.7454273625069225</v>
      </c>
      <c r="O4291" s="69">
        <f t="shared" si="1065"/>
        <v>-4.0046763587475555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7.5788644085364974E-4</v>
      </c>
      <c r="G4292" s="77">
        <f t="shared" ref="G4292:G4355" si="1077">-$B$5-K4291*I4291</f>
        <v>-6.2112594356733553E-7</v>
      </c>
      <c r="H4292" s="69">
        <f t="shared" ref="H4292:I4307" si="1078">H4291+$B$4*F4291</f>
        <v>6.4134066356044109E-4</v>
      </c>
      <c r="I4292" s="66">
        <f t="shared" si="1078"/>
        <v>-8.3182684756712533</v>
      </c>
      <c r="J4292" s="73">
        <f t="shared" si="1072"/>
        <v>8.3182685003950194</v>
      </c>
      <c r="K4292" s="66">
        <f t="shared" si="1073"/>
        <v>1.1789291738247079</v>
      </c>
      <c r="L4292" s="69">
        <f t="shared" ref="L4292:M4307" si="1079">L4291+$B$4*H4291</f>
        <v>11.855302685941366</v>
      </c>
      <c r="M4292" s="66">
        <f t="shared" si="1079"/>
        <v>-63.45855180911844</v>
      </c>
      <c r="N4292" s="69">
        <f t="shared" ref="N4292:N4355" si="1080">IF(M4291&gt;=0,L4292,N4291)</f>
        <v>4.7454273625069225</v>
      </c>
      <c r="O4292" s="69">
        <f t="shared" ref="O4292:O4355" si="1081">IF(M4291&gt;=0,M4292,O4291)</f>
        <v>-4.0046763587475555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7.5609521863150074E-4</v>
      </c>
      <c r="G4293" s="77">
        <f t="shared" si="1077"/>
        <v>-6.18324776269219E-7</v>
      </c>
      <c r="H4293" s="69">
        <f t="shared" si="1078"/>
        <v>6.3982489067873378E-4</v>
      </c>
      <c r="I4293" s="66">
        <f t="shared" si="1078"/>
        <v>-8.3182684769135058</v>
      </c>
      <c r="J4293" s="73">
        <f t="shared" si="1072"/>
        <v>8.3182685015205422</v>
      </c>
      <c r="K4293" s="66">
        <f t="shared" si="1073"/>
        <v>1.1789291739838799</v>
      </c>
      <c r="L4293" s="69">
        <f t="shared" si="1079"/>
        <v>11.855303968622692</v>
      </c>
      <c r="M4293" s="66">
        <f t="shared" si="1079"/>
        <v>-63.475188346069785</v>
      </c>
      <c r="N4293" s="69">
        <f t="shared" si="1080"/>
        <v>4.7454273625069225</v>
      </c>
      <c r="O4293" s="69">
        <f t="shared" si="1081"/>
        <v>-4.0046763587475555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7.5430822986220585E-4</v>
      </c>
      <c r="G4294" s="77">
        <f t="shared" si="1077"/>
        <v>-6.1553621399923486E-7</v>
      </c>
      <c r="H4294" s="69">
        <f t="shared" si="1078"/>
        <v>6.3831270024147075E-4</v>
      </c>
      <c r="I4294" s="66">
        <f t="shared" si="1078"/>
        <v>-8.3182684781501557</v>
      </c>
      <c r="J4294" s="73">
        <f t="shared" si="1072"/>
        <v>8.3182685026410166</v>
      </c>
      <c r="K4294" s="66">
        <f t="shared" si="1073"/>
        <v>1.178929174142338</v>
      </c>
      <c r="L4294" s="69">
        <f t="shared" si="1079"/>
        <v>11.855305248272474</v>
      </c>
      <c r="M4294" s="66">
        <f t="shared" si="1079"/>
        <v>-63.491824883023611</v>
      </c>
      <c r="N4294" s="69">
        <f t="shared" si="1080"/>
        <v>4.7454273625069225</v>
      </c>
      <c r="O4294" s="69">
        <f t="shared" si="1081"/>
        <v>-4.0046763587475555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7.5252546454024284E-4</v>
      </c>
      <c r="G4295" s="77">
        <f t="shared" si="1077"/>
        <v>-6.1276019280853689E-7</v>
      </c>
      <c r="H4295" s="69">
        <f t="shared" si="1078"/>
        <v>6.3680408378174634E-4</v>
      </c>
      <c r="I4295" s="66">
        <f t="shared" si="1078"/>
        <v>-8.3182684793812278</v>
      </c>
      <c r="J4295" s="73">
        <f t="shared" si="1072"/>
        <v>8.3182685037564603</v>
      </c>
      <c r="K4295" s="66">
        <f t="shared" si="1073"/>
        <v>1.1789291743000847</v>
      </c>
      <c r="L4295" s="69">
        <f t="shared" si="1079"/>
        <v>11.855306524897875</v>
      </c>
      <c r="M4295" s="66">
        <f t="shared" si="1079"/>
        <v>-63.508461419979909</v>
      </c>
      <c r="N4295" s="69">
        <f t="shared" si="1080"/>
        <v>4.7454273625069225</v>
      </c>
      <c r="O4295" s="69">
        <f t="shared" si="1081"/>
        <v>-4.0046763587475555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7.5074691268373615E-4</v>
      </c>
      <c r="G4296" s="77">
        <f t="shared" si="1077"/>
        <v>-6.0999666651184725E-7</v>
      </c>
      <c r="H4296" s="69">
        <f t="shared" si="1078"/>
        <v>6.3529903285266588E-4</v>
      </c>
      <c r="I4296" s="66">
        <f t="shared" si="1078"/>
        <v>-8.3182684806067488</v>
      </c>
      <c r="J4296" s="73">
        <f t="shared" si="1072"/>
        <v>8.3182685048668965</v>
      </c>
      <c r="K4296" s="66">
        <f t="shared" si="1073"/>
        <v>1.1789291744571231</v>
      </c>
      <c r="L4296" s="69">
        <f t="shared" si="1079"/>
        <v>11.855307798506043</v>
      </c>
      <c r="M4296" s="66">
        <f t="shared" si="1079"/>
        <v>-63.525097956938673</v>
      </c>
      <c r="N4296" s="69">
        <f t="shared" si="1080"/>
        <v>4.7454273625069225</v>
      </c>
      <c r="O4296" s="69">
        <f t="shared" si="1081"/>
        <v>-4.0046763587475555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7.4897256433440211E-4</v>
      </c>
      <c r="G4297" s="77">
        <f t="shared" si="1077"/>
        <v>-6.072455782657471E-7</v>
      </c>
      <c r="H4297" s="69">
        <f t="shared" si="1078"/>
        <v>6.3379753902729845E-4</v>
      </c>
      <c r="I4297" s="66">
        <f t="shared" si="1078"/>
        <v>-8.3182684818267418</v>
      </c>
      <c r="J4297" s="73">
        <f t="shared" si="1072"/>
        <v>8.3182685059723518</v>
      </c>
      <c r="K4297" s="66">
        <f t="shared" si="1073"/>
        <v>1.1789291746134574</v>
      </c>
      <c r="L4297" s="69">
        <f t="shared" si="1079"/>
        <v>11.855309069104109</v>
      </c>
      <c r="M4297" s="66">
        <f t="shared" si="1079"/>
        <v>-63.541734493899888</v>
      </c>
      <c r="N4297" s="69">
        <f t="shared" si="1080"/>
        <v>4.7454273625069225</v>
      </c>
      <c r="O4297" s="69">
        <f t="shared" si="1081"/>
        <v>-4.0046763587475555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7.4720240955749348E-4</v>
      </c>
      <c r="G4298" s="77">
        <f t="shared" si="1077"/>
        <v>-6.0450686234503337E-7</v>
      </c>
      <c r="H4298" s="69">
        <f t="shared" si="1078"/>
        <v>6.3229959389862961E-4</v>
      </c>
      <c r="I4298" s="66">
        <f t="shared" si="1078"/>
        <v>-8.3182684830412335</v>
      </c>
      <c r="J4298" s="73">
        <f t="shared" si="1072"/>
        <v>8.3182685070728439</v>
      </c>
      <c r="K4298" s="66">
        <f t="shared" si="1073"/>
        <v>1.1789291747690895</v>
      </c>
      <c r="L4298" s="69">
        <f t="shared" si="1079"/>
        <v>11.855310336699187</v>
      </c>
      <c r="M4298" s="66">
        <f t="shared" si="1079"/>
        <v>-63.55837103086354</v>
      </c>
      <c r="N4298" s="69">
        <f t="shared" si="1080"/>
        <v>4.7454273625069225</v>
      </c>
      <c r="O4298" s="69">
        <f t="shared" si="1081"/>
        <v>-4.0046763587475555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7.4543643844174183E-4</v>
      </c>
      <c r="G4299" s="77">
        <f t="shared" si="1077"/>
        <v>-6.0178047256442824E-7</v>
      </c>
      <c r="H4299" s="69">
        <f t="shared" si="1078"/>
        <v>6.3080518907951465E-4</v>
      </c>
      <c r="I4299" s="66">
        <f t="shared" si="1078"/>
        <v>-8.3182684842502468</v>
      </c>
      <c r="J4299" s="73">
        <f t="shared" si="1072"/>
        <v>8.3182685081683978</v>
      </c>
      <c r="K4299" s="66">
        <f t="shared" si="1073"/>
        <v>1.1789291749240234</v>
      </c>
      <c r="L4299" s="69">
        <f t="shared" si="1079"/>
        <v>11.855311601298375</v>
      </c>
      <c r="M4299" s="66">
        <f t="shared" si="1079"/>
        <v>-63.575007567829623</v>
      </c>
      <c r="N4299" s="69">
        <f t="shared" si="1080"/>
        <v>4.7454273625069225</v>
      </c>
      <c r="O4299" s="69">
        <f t="shared" si="1081"/>
        <v>-4.0046763587475555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7.4367464109930477E-4</v>
      </c>
      <c r="G4300" s="77">
        <f t="shared" si="1077"/>
        <v>-5.9906634852779916E-7</v>
      </c>
      <c r="H4300" s="69">
        <f t="shared" si="1078"/>
        <v>6.293143162026312E-4</v>
      </c>
      <c r="I4300" s="66">
        <f t="shared" si="1078"/>
        <v>-8.3182684854538085</v>
      </c>
      <c r="J4300" s="73">
        <f t="shared" si="1072"/>
        <v>8.3182685092590347</v>
      </c>
      <c r="K4300" s="66">
        <f t="shared" si="1073"/>
        <v>1.1789291750782618</v>
      </c>
      <c r="L4300" s="69">
        <f t="shared" si="1079"/>
        <v>11.855312862908754</v>
      </c>
      <c r="M4300" s="66">
        <f t="shared" si="1079"/>
        <v>-63.591644104798121</v>
      </c>
      <c r="N4300" s="69">
        <f t="shared" si="1080"/>
        <v>4.7454273625069225</v>
      </c>
      <c r="O4300" s="69">
        <f t="shared" si="1081"/>
        <v>-4.0046763587475555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7.4191700766570838E-4</v>
      </c>
      <c r="G4301" s="77">
        <f t="shared" si="1077"/>
        <v>-5.9636443872079781E-7</v>
      </c>
      <c r="H4301" s="69">
        <f t="shared" si="1078"/>
        <v>6.2782696692043256E-4</v>
      </c>
      <c r="I4301" s="66">
        <f t="shared" si="1078"/>
        <v>-8.3182684866519416</v>
      </c>
      <c r="J4301" s="73">
        <f t="shared" si="1072"/>
        <v>8.318268510344776</v>
      </c>
      <c r="K4301" s="66">
        <f t="shared" si="1073"/>
        <v>1.1789291752318078</v>
      </c>
      <c r="L4301" s="69">
        <f t="shared" si="1079"/>
        <v>11.855314121537386</v>
      </c>
      <c r="M4301" s="66">
        <f t="shared" si="1079"/>
        <v>-63.608280641769028</v>
      </c>
      <c r="N4301" s="69">
        <f t="shared" si="1080"/>
        <v>4.7454273625069225</v>
      </c>
      <c r="O4301" s="69">
        <f t="shared" si="1081"/>
        <v>-4.0046763587475555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7.4016352829979308E-4</v>
      </c>
      <c r="G4302" s="77">
        <f t="shared" si="1077"/>
        <v>-5.9367468807636214E-7</v>
      </c>
      <c r="H4302" s="69">
        <f t="shared" si="1078"/>
        <v>6.2634313290510111E-4</v>
      </c>
      <c r="I4302" s="66">
        <f t="shared" si="1078"/>
        <v>-8.3182684878446711</v>
      </c>
      <c r="J4302" s="73">
        <f t="shared" si="1072"/>
        <v>8.3182685114256429</v>
      </c>
      <c r="K4302" s="66">
        <f t="shared" si="1073"/>
        <v>1.1789291753846647</v>
      </c>
      <c r="L4302" s="69">
        <f t="shared" si="1079"/>
        <v>11.855315377191321</v>
      </c>
      <c r="M4302" s="66">
        <f t="shared" si="1079"/>
        <v>-63.624917178742329</v>
      </c>
      <c r="N4302" s="69">
        <f t="shared" si="1080"/>
        <v>4.7454273625069225</v>
      </c>
      <c r="O4302" s="69">
        <f t="shared" si="1081"/>
        <v>-4.0046763587475555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7.3841419318365826E-4</v>
      </c>
      <c r="G4303" s="77">
        <f t="shared" si="1077"/>
        <v>-5.9099703975107332E-7</v>
      </c>
      <c r="H4303" s="69">
        <f t="shared" si="1078"/>
        <v>6.2486280584850154E-4</v>
      </c>
      <c r="I4303" s="66">
        <f t="shared" si="1078"/>
        <v>-8.31826848903202</v>
      </c>
      <c r="J4303" s="73">
        <f t="shared" si="1072"/>
        <v>8.3182685125016587</v>
      </c>
      <c r="K4303" s="66">
        <f t="shared" si="1073"/>
        <v>1.1789291755368354</v>
      </c>
      <c r="L4303" s="69">
        <f t="shared" si="1079"/>
        <v>11.855316629877587</v>
      </c>
      <c r="M4303" s="66">
        <f t="shared" si="1079"/>
        <v>-63.641553715718018</v>
      </c>
      <c r="N4303" s="69">
        <f t="shared" si="1080"/>
        <v>4.7454273625069225</v>
      </c>
      <c r="O4303" s="69">
        <f t="shared" si="1081"/>
        <v>-4.0046763587475555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7.3666899252260761E-4</v>
      </c>
      <c r="G4304" s="77">
        <f t="shared" si="1077"/>
        <v>-5.8833144223058298E-7</v>
      </c>
      <c r="H4304" s="69">
        <f t="shared" si="1078"/>
        <v>6.2338597746213419E-4</v>
      </c>
      <c r="I4304" s="66">
        <f t="shared" si="1078"/>
        <v>-8.3182684902140149</v>
      </c>
      <c r="J4304" s="73">
        <f t="shared" si="1072"/>
        <v>8.318268513572848</v>
      </c>
      <c r="K4304" s="66">
        <f t="shared" si="1073"/>
        <v>1.1789291756883236</v>
      </c>
      <c r="L4304" s="69">
        <f t="shared" si="1079"/>
        <v>11.855317879603199</v>
      </c>
      <c r="M4304" s="66">
        <f t="shared" si="1079"/>
        <v>-63.65819025269608</v>
      </c>
      <c r="N4304" s="69">
        <f t="shared" si="1080"/>
        <v>4.7454273625069225</v>
      </c>
      <c r="O4304" s="69">
        <f t="shared" si="1081"/>
        <v>-4.0046763587475555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7.3492791654509375E-4</v>
      </c>
      <c r="G4305" s="77">
        <f t="shared" si="1077"/>
        <v>-5.8567783511875859E-7</v>
      </c>
      <c r="H4305" s="69">
        <f t="shared" si="1078"/>
        <v>6.2191263947708898E-4</v>
      </c>
      <c r="I4305" s="66">
        <f t="shared" si="1078"/>
        <v>-8.3182684913906773</v>
      </c>
      <c r="J4305" s="73">
        <f t="shared" si="1072"/>
        <v>8.3182685146392252</v>
      </c>
      <c r="K4305" s="66">
        <f t="shared" si="1073"/>
        <v>1.1789291758391311</v>
      </c>
      <c r="L4305" s="69">
        <f t="shared" si="1079"/>
        <v>11.855319126375154</v>
      </c>
      <c r="M4305" s="66">
        <f t="shared" si="1079"/>
        <v>-63.674826789676509</v>
      </c>
      <c r="N4305" s="69">
        <f t="shared" si="1080"/>
        <v>4.7454273625069225</v>
      </c>
      <c r="O4305" s="69">
        <f t="shared" si="1081"/>
        <v>-4.0046763587475555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7.331909555026632E-4</v>
      </c>
      <c r="G4306" s="77">
        <f t="shared" si="1077"/>
        <v>-5.8303617578303601E-7</v>
      </c>
      <c r="H4306" s="69">
        <f t="shared" si="1078"/>
        <v>6.2044278364399878E-4</v>
      </c>
      <c r="I4306" s="66">
        <f t="shared" si="1078"/>
        <v>-8.3182684925620336</v>
      </c>
      <c r="J4306" s="73">
        <f t="shared" si="1072"/>
        <v>8.3182685157008187</v>
      </c>
      <c r="K4306" s="66">
        <f t="shared" si="1073"/>
        <v>1.1789291759892624</v>
      </c>
      <c r="L4306" s="69">
        <f t="shared" si="1079"/>
        <v>11.855320370200433</v>
      </c>
      <c r="M4306" s="66">
        <f t="shared" si="1079"/>
        <v>-63.691463326659289</v>
      </c>
      <c r="N4306" s="69">
        <f t="shared" si="1080"/>
        <v>4.7454273625069225</v>
      </c>
      <c r="O4306" s="69">
        <f t="shared" si="1081"/>
        <v>-4.0046763587475555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7.3145809966990367E-4</v>
      </c>
      <c r="G4307" s="77">
        <f t="shared" si="1077"/>
        <v>-5.8040639672185534E-7</v>
      </c>
      <c r="H4307" s="69">
        <f t="shared" si="1078"/>
        <v>6.1897640173299347E-4</v>
      </c>
      <c r="I4307" s="66">
        <f t="shared" si="1078"/>
        <v>-8.3182684937281053</v>
      </c>
      <c r="J4307" s="73">
        <f t="shared" si="1072"/>
        <v>8.3182685167576444</v>
      </c>
      <c r="K4307" s="66">
        <f t="shared" si="1073"/>
        <v>1.1789291761387191</v>
      </c>
      <c r="L4307" s="69">
        <f t="shared" si="1079"/>
        <v>11.855321611086</v>
      </c>
      <c r="M4307" s="66">
        <f t="shared" si="1079"/>
        <v>-63.708099863644414</v>
      </c>
      <c r="N4307" s="69">
        <f t="shared" si="1080"/>
        <v>4.7454273625069225</v>
      </c>
      <c r="O4307" s="69">
        <f t="shared" si="1081"/>
        <v>-4.0046763587475555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7.2972933934438682E-4</v>
      </c>
      <c r="G4308" s="77">
        <f t="shared" si="1077"/>
        <v>-5.7778846063172296E-7</v>
      </c>
      <c r="H4308" s="69">
        <f t="shared" ref="H4308:I4323" si="1082">H4307+$B$4*F4307</f>
        <v>6.1751348553365363E-4</v>
      </c>
      <c r="I4308" s="66">
        <f t="shared" si="1082"/>
        <v>-8.318268494888919</v>
      </c>
      <c r="J4308" s="73">
        <f t="shared" si="1072"/>
        <v>8.3182685178097291</v>
      </c>
      <c r="K4308" s="66">
        <f t="shared" si="1073"/>
        <v>1.1789291762875056</v>
      </c>
      <c r="L4308" s="69">
        <f t="shared" ref="L4308:M4323" si="1083">L4307+$B$4*H4307</f>
        <v>11.855322849038803</v>
      </c>
      <c r="M4308" s="66">
        <f t="shared" si="1083"/>
        <v>-63.724736400631869</v>
      </c>
      <c r="N4308" s="69">
        <f t="shared" si="1080"/>
        <v>4.7454273625069225</v>
      </c>
      <c r="O4308" s="69">
        <f t="shared" si="1081"/>
        <v>-4.0046763587475555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7.2800466484661676E-4</v>
      </c>
      <c r="G4309" s="77">
        <f t="shared" si="1077"/>
        <v>-5.7518229645836527E-7</v>
      </c>
      <c r="H4309" s="69">
        <f t="shared" si="1082"/>
        <v>6.1605402685496486E-4</v>
      </c>
      <c r="I4309" s="66">
        <f t="shared" si="1082"/>
        <v>-8.3182684960444959</v>
      </c>
      <c r="J4309" s="73">
        <f t="shared" si="1072"/>
        <v>8.3182685188570886</v>
      </c>
      <c r="K4309" s="66">
        <f t="shared" si="1073"/>
        <v>1.1789291764356238</v>
      </c>
      <c r="L4309" s="69">
        <f t="shared" si="1083"/>
        <v>11.855324084065774</v>
      </c>
      <c r="M4309" s="66">
        <f t="shared" si="1083"/>
        <v>-63.741372937621648</v>
      </c>
      <c r="N4309" s="69">
        <f t="shared" si="1080"/>
        <v>4.7454273625069225</v>
      </c>
      <c r="O4309" s="69">
        <f t="shared" si="1081"/>
        <v>-4.0046763587475555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7.2628406651997334E-4</v>
      </c>
      <c r="G4310" s="77">
        <f t="shared" si="1077"/>
        <v>-5.7258786689828867E-7</v>
      </c>
      <c r="H4310" s="69">
        <f t="shared" si="1082"/>
        <v>6.1459801752527165E-4</v>
      </c>
      <c r="I4310" s="66">
        <f t="shared" si="1082"/>
        <v>-8.3182684971948611</v>
      </c>
      <c r="J4310" s="73">
        <f t="shared" si="1072"/>
        <v>8.3182685198997497</v>
      </c>
      <c r="K4310" s="66">
        <f t="shared" si="1073"/>
        <v>1.1789291765830774</v>
      </c>
      <c r="L4310" s="69">
        <f t="shared" si="1083"/>
        <v>11.855325316173827</v>
      </c>
      <c r="M4310" s="66">
        <f t="shared" si="1083"/>
        <v>-63.758009474613736</v>
      </c>
      <c r="N4310" s="69">
        <f t="shared" si="1080"/>
        <v>4.7454273625069225</v>
      </c>
      <c r="O4310" s="69">
        <f t="shared" si="1081"/>
        <v>-4.0046763587475555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7.2456753473066032E-4</v>
      </c>
      <c r="G4311" s="77">
        <f t="shared" si="1077"/>
        <v>-5.7000510977900376E-7</v>
      </c>
      <c r="H4311" s="69">
        <f t="shared" si="1082"/>
        <v>6.131454493922317E-4</v>
      </c>
      <c r="I4311" s="66">
        <f t="shared" si="1082"/>
        <v>-8.3182684983400375</v>
      </c>
      <c r="J4311" s="73">
        <f t="shared" si="1072"/>
        <v>8.3182685209377301</v>
      </c>
      <c r="K4311" s="66">
        <f t="shared" si="1073"/>
        <v>1.1789291767298691</v>
      </c>
      <c r="L4311" s="69">
        <f t="shared" si="1083"/>
        <v>11.855326545369863</v>
      </c>
      <c r="M4311" s="66">
        <f t="shared" si="1083"/>
        <v>-63.774646011608127</v>
      </c>
      <c r="N4311" s="69">
        <f t="shared" si="1080"/>
        <v>4.7454273625069225</v>
      </c>
      <c r="O4311" s="69">
        <f t="shared" si="1081"/>
        <v>-4.0046763587475555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7.2285505986764936E-4</v>
      </c>
      <c r="G4312" s="77">
        <f t="shared" si="1077"/>
        <v>-5.6743397536251905E-7</v>
      </c>
      <c r="H4312" s="69">
        <f t="shared" si="1082"/>
        <v>6.116963143227704E-4</v>
      </c>
      <c r="I4312" s="66">
        <f t="shared" si="1082"/>
        <v>-8.3182684994800482</v>
      </c>
      <c r="J4312" s="73">
        <f t="shared" si="1072"/>
        <v>8.318268521971051</v>
      </c>
      <c r="K4312" s="66">
        <f t="shared" si="1073"/>
        <v>1.178929176876002</v>
      </c>
      <c r="L4312" s="69">
        <f t="shared" si="1083"/>
        <v>11.855327771660761</v>
      </c>
      <c r="M4312" s="66">
        <f t="shared" si="1083"/>
        <v>-63.791282548604805</v>
      </c>
      <c r="N4312" s="69">
        <f t="shared" si="1080"/>
        <v>4.7454273625069225</v>
      </c>
      <c r="O4312" s="69">
        <f t="shared" si="1081"/>
        <v>-4.0046763587475555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7.211466323426279E-4</v>
      </c>
      <c r="G4313" s="77">
        <f t="shared" si="1077"/>
        <v>-5.6487441035812935E-7</v>
      </c>
      <c r="H4313" s="69">
        <f t="shared" si="1082"/>
        <v>6.1025060420303505E-4</v>
      </c>
      <c r="I4313" s="66">
        <f t="shared" si="1082"/>
        <v>-8.3182685006149164</v>
      </c>
      <c r="J4313" s="73">
        <f t="shared" si="1072"/>
        <v>8.3182685229997304</v>
      </c>
      <c r="K4313" s="66">
        <f t="shared" si="1073"/>
        <v>1.1789291770214783</v>
      </c>
      <c r="L4313" s="69">
        <f t="shared" si="1083"/>
        <v>11.855328995053389</v>
      </c>
      <c r="M4313" s="66">
        <f t="shared" si="1083"/>
        <v>-63.807919085603764</v>
      </c>
      <c r="N4313" s="69">
        <f t="shared" si="1080"/>
        <v>4.7454273625069225</v>
      </c>
      <c r="O4313" s="69">
        <f t="shared" si="1081"/>
        <v>-4.0046763587475555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7.1944224258994394E-4</v>
      </c>
      <c r="G4314" s="77">
        <f t="shared" si="1077"/>
        <v>-5.6232637035691369E-7</v>
      </c>
      <c r="H4314" s="69">
        <f t="shared" si="1082"/>
        <v>6.0880831093834979E-4</v>
      </c>
      <c r="I4314" s="66">
        <f t="shared" si="1082"/>
        <v>-8.3182685017446651</v>
      </c>
      <c r="J4314" s="73">
        <f t="shared" si="1072"/>
        <v>8.3182685240237948</v>
      </c>
      <c r="K4314" s="66">
        <f t="shared" si="1073"/>
        <v>1.178929177166302</v>
      </c>
      <c r="L4314" s="69">
        <f t="shared" si="1083"/>
        <v>11.855330215554597</v>
      </c>
      <c r="M4314" s="66">
        <f t="shared" si="1083"/>
        <v>-63.824555622604997</v>
      </c>
      <c r="N4314" s="69">
        <f t="shared" si="1080"/>
        <v>4.7454273625069225</v>
      </c>
      <c r="O4314" s="69">
        <f t="shared" si="1081"/>
        <v>-4.0046763587475555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7.1774188106655482E-4</v>
      </c>
      <c r="G4315" s="77">
        <f t="shared" si="1077"/>
        <v>-5.5978979318638267E-7</v>
      </c>
      <c r="H4315" s="69">
        <f t="shared" si="1082"/>
        <v>6.0736942645316994E-4</v>
      </c>
      <c r="I4315" s="66">
        <f t="shared" si="1082"/>
        <v>-8.3182685028693175</v>
      </c>
      <c r="J4315" s="73">
        <f t="shared" si="1072"/>
        <v>8.3182685250432602</v>
      </c>
      <c r="K4315" s="66">
        <f t="shared" si="1073"/>
        <v>1.1789291773104753</v>
      </c>
      <c r="L4315" s="69">
        <f t="shared" si="1083"/>
        <v>11.855331433171219</v>
      </c>
      <c r="M4315" s="66">
        <f t="shared" si="1083"/>
        <v>-63.841192159608489</v>
      </c>
      <c r="N4315" s="69">
        <f t="shared" si="1080"/>
        <v>4.7454273625069225</v>
      </c>
      <c r="O4315" s="69">
        <f t="shared" si="1081"/>
        <v>-4.0046763587475555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7.1604553825197089E-4</v>
      </c>
      <c r="G4316" s="77">
        <f t="shared" si="1077"/>
        <v>-5.5726463621397215E-7</v>
      </c>
      <c r="H4316" s="69">
        <f t="shared" si="1082"/>
        <v>6.0593394269103679E-4</v>
      </c>
      <c r="I4316" s="66">
        <f t="shared" si="1082"/>
        <v>-8.3182685039888966</v>
      </c>
      <c r="J4316" s="73">
        <f t="shared" si="1072"/>
        <v>8.3182685260581497</v>
      </c>
      <c r="K4316" s="66">
        <f t="shared" si="1073"/>
        <v>1.1789291774540016</v>
      </c>
      <c r="L4316" s="69">
        <f t="shared" si="1083"/>
        <v>11.855332647910073</v>
      </c>
      <c r="M4316" s="66">
        <f t="shared" si="1083"/>
        <v>-63.857828696614227</v>
      </c>
      <c r="N4316" s="69">
        <f t="shared" si="1080"/>
        <v>4.7454273625069225</v>
      </c>
      <c r="O4316" s="69">
        <f t="shared" si="1081"/>
        <v>-4.0046763587475555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7.1435320464820413E-4</v>
      </c>
      <c r="G4317" s="77">
        <f t="shared" si="1077"/>
        <v>-5.5475084081990644E-7</v>
      </c>
      <c r="H4317" s="69">
        <f t="shared" si="1082"/>
        <v>6.0450185161453282E-4</v>
      </c>
      <c r="I4317" s="66">
        <f t="shared" si="1082"/>
        <v>-8.3182685051034255</v>
      </c>
      <c r="J4317" s="73">
        <f t="shared" si="1072"/>
        <v>8.3182685270684829</v>
      </c>
      <c r="K4317" s="66">
        <f t="shared" si="1073"/>
        <v>1.1789291775968835</v>
      </c>
      <c r="L4317" s="69">
        <f t="shared" si="1083"/>
        <v>11.855333859777959</v>
      </c>
      <c r="M4317" s="66">
        <f t="shared" si="1083"/>
        <v>-63.874465233622203</v>
      </c>
      <c r="N4317" s="69">
        <f t="shared" si="1080"/>
        <v>4.7454273625069225</v>
      </c>
      <c r="O4317" s="69">
        <f t="shared" si="1081"/>
        <v>-4.0046763587475555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7.1266487077971451E-4</v>
      </c>
      <c r="G4318" s="77">
        <f t="shared" si="1077"/>
        <v>-5.5224836081890771E-7</v>
      </c>
      <c r="H4318" s="69">
        <f t="shared" si="1082"/>
        <v>6.0307314520523638E-4</v>
      </c>
      <c r="I4318" s="66">
        <f t="shared" si="1082"/>
        <v>-8.3182685062129273</v>
      </c>
      <c r="J4318" s="73">
        <f t="shared" si="1072"/>
        <v>8.318268528074281</v>
      </c>
      <c r="K4318" s="66">
        <f t="shared" si="1073"/>
        <v>1.178929177739124</v>
      </c>
      <c r="L4318" s="69">
        <f t="shared" si="1083"/>
        <v>11.855335068781661</v>
      </c>
      <c r="M4318" s="66">
        <f t="shared" si="1083"/>
        <v>-63.89110177063241</v>
      </c>
      <c r="N4318" s="69">
        <f t="shared" si="1080"/>
        <v>4.7454273625069225</v>
      </c>
      <c r="O4318" s="69">
        <f t="shared" si="1081"/>
        <v>-4.0046763587475555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7.1098052719335662E-4</v>
      </c>
      <c r="G4319" s="77">
        <f t="shared" si="1077"/>
        <v>-5.4975714114391394E-7</v>
      </c>
      <c r="H4319" s="69">
        <f t="shared" si="1082"/>
        <v>6.0164781546367691E-4</v>
      </c>
      <c r="I4319" s="66">
        <f t="shared" si="1082"/>
        <v>-8.3182685073174234</v>
      </c>
      <c r="J4319" s="73">
        <f t="shared" si="1072"/>
        <v>8.3182685290755636</v>
      </c>
      <c r="K4319" s="66">
        <f t="shared" si="1073"/>
        <v>1.1789291778807258</v>
      </c>
      <c r="L4319" s="69">
        <f t="shared" si="1083"/>
        <v>11.855336274927952</v>
      </c>
      <c r="M4319" s="66">
        <f t="shared" si="1083"/>
        <v>-63.907738307644834</v>
      </c>
      <c r="N4319" s="69">
        <f t="shared" si="1080"/>
        <v>4.7454273625069225</v>
      </c>
      <c r="O4319" s="69">
        <f t="shared" si="1081"/>
        <v>-4.0046763587475555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7.0930016445832722E-4</v>
      </c>
      <c r="G4320" s="77">
        <f t="shared" si="1077"/>
        <v>-5.4727713738600414E-7</v>
      </c>
      <c r="H4320" s="69">
        <f t="shared" si="1082"/>
        <v>6.0022585440929019E-4</v>
      </c>
      <c r="I4320" s="66">
        <f t="shared" si="1082"/>
        <v>-8.3182685084169385</v>
      </c>
      <c r="J4320" s="73">
        <f t="shared" si="1072"/>
        <v>8.318268530072352</v>
      </c>
      <c r="K4320" s="66">
        <f t="shared" si="1073"/>
        <v>1.1789291780216922</v>
      </c>
      <c r="L4320" s="69">
        <f t="shared" si="1083"/>
        <v>11.855337478223582</v>
      </c>
      <c r="M4320" s="66">
        <f t="shared" si="1083"/>
        <v>-63.924374844659468</v>
      </c>
      <c r="N4320" s="69">
        <f t="shared" si="1080"/>
        <v>4.7454273625069225</v>
      </c>
      <c r="O4320" s="69">
        <f t="shared" si="1081"/>
        <v>-4.0046763587475555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7.076237731661124E-4</v>
      </c>
      <c r="G4321" s="77">
        <f t="shared" si="1077"/>
        <v>-5.4480829092540262E-7</v>
      </c>
      <c r="H4321" s="69">
        <f t="shared" si="1082"/>
        <v>5.9880725408037352E-4</v>
      </c>
      <c r="I4321" s="66">
        <f t="shared" si="1082"/>
        <v>-8.3182685095114923</v>
      </c>
      <c r="J4321" s="73">
        <f t="shared" si="1072"/>
        <v>8.318268531064664</v>
      </c>
      <c r="K4321" s="66">
        <f t="shared" si="1073"/>
        <v>1.1789291781620255</v>
      </c>
      <c r="L4321" s="69">
        <f t="shared" si="1083"/>
        <v>11.855338678675292</v>
      </c>
      <c r="M4321" s="66">
        <f t="shared" si="1083"/>
        <v>-63.941011381676304</v>
      </c>
      <c r="N4321" s="69">
        <f t="shared" si="1080"/>
        <v>4.7454273625069225</v>
      </c>
      <c r="O4321" s="69">
        <f t="shared" si="1081"/>
        <v>-4.0046763587475555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7.0595134393043395E-4</v>
      </c>
      <c r="G4322" s="77">
        <f t="shared" si="1077"/>
        <v>-5.4235055912954522E-7</v>
      </c>
      <c r="H4322" s="69">
        <f t="shared" si="1082"/>
        <v>5.973920065340413E-4</v>
      </c>
      <c r="I4322" s="66">
        <f t="shared" si="1082"/>
        <v>-8.3182685106011096</v>
      </c>
      <c r="J4322" s="73">
        <f t="shared" si="1072"/>
        <v>8.3182685320525227</v>
      </c>
      <c r="K4322" s="66">
        <f t="shared" si="1073"/>
        <v>1.1789291783017291</v>
      </c>
      <c r="L4322" s="69">
        <f t="shared" si="1083"/>
        <v>11.855339876289801</v>
      </c>
      <c r="M4322" s="66">
        <f t="shared" si="1083"/>
        <v>-63.957647918695329</v>
      </c>
      <c r="N4322" s="69">
        <f t="shared" si="1080"/>
        <v>4.7454273625069225</v>
      </c>
      <c r="O4322" s="69">
        <f t="shared" si="1081"/>
        <v>-4.0046763587475555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7.042828673871985E-4</v>
      </c>
      <c r="G4323" s="77">
        <f t="shared" si="1077"/>
        <v>-5.3990388515501309E-7</v>
      </c>
      <c r="H4323" s="69">
        <f t="shared" si="1082"/>
        <v>5.9598010384618043E-4</v>
      </c>
      <c r="I4323" s="66">
        <f t="shared" si="1082"/>
        <v>-8.3182685116858099</v>
      </c>
      <c r="J4323" s="73">
        <f t="shared" si="1072"/>
        <v>8.318268533035944</v>
      </c>
      <c r="K4323" s="66">
        <f t="shared" si="1073"/>
        <v>1.1789291784408051</v>
      </c>
      <c r="L4323" s="69">
        <f t="shared" si="1083"/>
        <v>11.855341071073815</v>
      </c>
      <c r="M4323" s="66">
        <f t="shared" si="1083"/>
        <v>-63.974284455716528</v>
      </c>
      <c r="N4323" s="69">
        <f t="shared" si="1080"/>
        <v>4.7454273625069225</v>
      </c>
      <c r="O4323" s="69">
        <f t="shared" si="1081"/>
        <v>-4.0046763587475555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7.0261833419444318E-4</v>
      </c>
      <c r="G4324" s="77">
        <f t="shared" si="1077"/>
        <v>-5.3746822814559891E-7</v>
      </c>
      <c r="H4324" s="69">
        <f t="shared" ref="H4324:I4339" si="1084">H4323+$B$4*F4323</f>
        <v>5.9457153811140603E-4</v>
      </c>
      <c r="I4324" s="66">
        <f t="shared" si="1084"/>
        <v>-8.3182685127656182</v>
      </c>
      <c r="J4324" s="73">
        <f t="shared" si="1072"/>
        <v>8.3182685340149511</v>
      </c>
      <c r="K4324" s="66">
        <f t="shared" si="1073"/>
        <v>1.1789291785792568</v>
      </c>
      <c r="L4324" s="69">
        <f t="shared" ref="L4324:M4339" si="1085">L4323+$B$4*H4323</f>
        <v>11.855342263034021</v>
      </c>
      <c r="M4324" s="66">
        <f t="shared" si="1085"/>
        <v>-63.990920992739902</v>
      </c>
      <c r="N4324" s="69">
        <f t="shared" si="1080"/>
        <v>4.7454273625069225</v>
      </c>
      <c r="O4324" s="69">
        <f t="shared" si="1081"/>
        <v>-4.0046763587475555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7.0095773503228524E-4</v>
      </c>
      <c r="G4325" s="77">
        <f t="shared" si="1077"/>
        <v>-5.3504353303424068E-7</v>
      </c>
      <c r="H4325" s="69">
        <f t="shared" si="1084"/>
        <v>5.9316630144301715E-4</v>
      </c>
      <c r="I4325" s="66">
        <f t="shared" si="1084"/>
        <v>-8.3182685138405539</v>
      </c>
      <c r="J4325" s="73">
        <f t="shared" si="1072"/>
        <v>8.3182685349895635</v>
      </c>
      <c r="K4325" s="66">
        <f t="shared" si="1073"/>
        <v>1.178929178717087</v>
      </c>
      <c r="L4325" s="69">
        <f t="shared" si="1085"/>
        <v>11.855343452177097</v>
      </c>
      <c r="M4325" s="66">
        <f t="shared" si="1085"/>
        <v>-64.007557529765435</v>
      </c>
      <c r="N4325" s="69">
        <f t="shared" si="1080"/>
        <v>4.7454273625069225</v>
      </c>
      <c r="O4325" s="69">
        <f t="shared" si="1081"/>
        <v>-4.0046763587475555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6.9930106060286826E-4</v>
      </c>
      <c r="G4326" s="77">
        <f t="shared" si="1077"/>
        <v>-5.3262975185930372E-7</v>
      </c>
      <c r="H4326" s="69">
        <f t="shared" si="1084"/>
        <v>5.9176438597295254E-4</v>
      </c>
      <c r="I4326" s="66">
        <f t="shared" si="1084"/>
        <v>-8.3182685149106401</v>
      </c>
      <c r="J4326" s="73">
        <f t="shared" si="1072"/>
        <v>8.3182685359597972</v>
      </c>
      <c r="K4326" s="66">
        <f t="shared" si="1073"/>
        <v>1.1789291788542979</v>
      </c>
      <c r="L4326" s="69">
        <f t="shared" si="1085"/>
        <v>11.855344638509701</v>
      </c>
      <c r="M4326" s="66">
        <f t="shared" si="1085"/>
        <v>-64.024194066793115</v>
      </c>
      <c r="N4326" s="69">
        <f t="shared" si="1080"/>
        <v>4.7454273625069225</v>
      </c>
      <c r="O4326" s="69">
        <f t="shared" si="1081"/>
        <v>-4.0046763587475555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6.9764830163031072E-4</v>
      </c>
      <c r="G4327" s="77">
        <f t="shared" si="1077"/>
        <v>-5.3022683843551022E-7</v>
      </c>
      <c r="H4327" s="69">
        <f t="shared" si="1084"/>
        <v>5.9036578385174678E-4</v>
      </c>
      <c r="I4327" s="66">
        <f t="shared" si="1084"/>
        <v>-8.3182685159759</v>
      </c>
      <c r="J4327" s="73">
        <f t="shared" si="1072"/>
        <v>8.3182685369256788</v>
      </c>
      <c r="K4327" s="66">
        <f t="shared" si="1073"/>
        <v>1.1789291789908933</v>
      </c>
      <c r="L4327" s="69">
        <f t="shared" si="1085"/>
        <v>11.855345822038473</v>
      </c>
      <c r="M4327" s="66">
        <f t="shared" si="1085"/>
        <v>-64.04083060382294</v>
      </c>
      <c r="N4327" s="69">
        <f t="shared" si="1080"/>
        <v>4.7454273625069225</v>
      </c>
      <c r="O4327" s="69">
        <f t="shared" si="1081"/>
        <v>-4.0046763587475555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6.9599944886065501E-4</v>
      </c>
      <c r="G4328" s="77">
        <f t="shared" si="1077"/>
        <v>-5.2783473414308446E-7</v>
      </c>
      <c r="H4328" s="69">
        <f t="shared" si="1084"/>
        <v>5.8897048724848621E-4</v>
      </c>
      <c r="I4328" s="66">
        <f t="shared" si="1084"/>
        <v>-8.3182685170363531</v>
      </c>
      <c r="J4328" s="73">
        <f t="shared" si="1072"/>
        <v>8.3182685378872208</v>
      </c>
      <c r="K4328" s="66">
        <f t="shared" si="1073"/>
        <v>1.1789291791268752</v>
      </c>
      <c r="L4328" s="69">
        <f t="shared" si="1085"/>
        <v>11.85534700277004</v>
      </c>
      <c r="M4328" s="66">
        <f t="shared" si="1085"/>
        <v>-64.057467140854897</v>
      </c>
      <c r="N4328" s="69">
        <f t="shared" si="1080"/>
        <v>4.7454273625069225</v>
      </c>
      <c r="O4328" s="69">
        <f t="shared" si="1081"/>
        <v>-4.0046763587475555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6.943544930618136E-4</v>
      </c>
      <c r="G4329" s="77">
        <f t="shared" si="1077"/>
        <v>-5.2545340167853283E-7</v>
      </c>
      <c r="H4329" s="69">
        <f t="shared" si="1084"/>
        <v>5.8757848835076494E-4</v>
      </c>
      <c r="I4329" s="66">
        <f t="shared" si="1084"/>
        <v>-8.3182685180920224</v>
      </c>
      <c r="J4329" s="73">
        <f t="shared" si="1072"/>
        <v>8.3182685388444462</v>
      </c>
      <c r="K4329" s="66">
        <f t="shared" si="1073"/>
        <v>1.1789291792622465</v>
      </c>
      <c r="L4329" s="69">
        <f t="shared" si="1085"/>
        <v>11.855348180711015</v>
      </c>
      <c r="M4329" s="66">
        <f t="shared" si="1085"/>
        <v>-64.074103677888971</v>
      </c>
      <c r="N4329" s="69">
        <f t="shared" si="1080"/>
        <v>4.7454273625069225</v>
      </c>
      <c r="O4329" s="69">
        <f t="shared" si="1081"/>
        <v>-4.0046763587475555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6.9271342502351873E-4</v>
      </c>
      <c r="G4330" s="77">
        <f t="shared" si="1077"/>
        <v>-5.2308278775115014E-7</v>
      </c>
      <c r="H4330" s="69">
        <f t="shared" si="1084"/>
        <v>5.8618977936464127E-4</v>
      </c>
      <c r="I4330" s="66">
        <f t="shared" si="1084"/>
        <v>-8.3182685191429293</v>
      </c>
      <c r="J4330" s="73">
        <f t="shared" si="1072"/>
        <v>8.3182685397973746</v>
      </c>
      <c r="K4330" s="66">
        <f t="shared" si="1073"/>
        <v>1.1789291793970103</v>
      </c>
      <c r="L4330" s="69">
        <f t="shared" si="1085"/>
        <v>11.855349355867991</v>
      </c>
      <c r="M4330" s="66">
        <f t="shared" si="1085"/>
        <v>-64.090740214925148</v>
      </c>
      <c r="N4330" s="69">
        <f t="shared" si="1080"/>
        <v>4.7454273625069225</v>
      </c>
      <c r="O4330" s="69">
        <f t="shared" si="1081"/>
        <v>-4.0046763587475555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6.9107623555727106E-4</v>
      </c>
      <c r="G4331" s="77">
        <f t="shared" si="1077"/>
        <v>-5.2072284262294488E-7</v>
      </c>
      <c r="H4331" s="69">
        <f t="shared" si="1084"/>
        <v>5.848043525145942E-4</v>
      </c>
      <c r="I4331" s="66">
        <f t="shared" si="1084"/>
        <v>-8.3182685201890951</v>
      </c>
      <c r="J4331" s="73">
        <f t="shared" si="1072"/>
        <v>8.3182685407460255</v>
      </c>
      <c r="K4331" s="66">
        <f t="shared" si="1073"/>
        <v>1.1789291795311689</v>
      </c>
      <c r="L4331" s="69">
        <f t="shared" si="1085"/>
        <v>11.85535052824755</v>
      </c>
      <c r="M4331" s="66">
        <f t="shared" si="1085"/>
        <v>-64.107376751963429</v>
      </c>
      <c r="N4331" s="69">
        <f t="shared" si="1080"/>
        <v>4.7454273625069225</v>
      </c>
      <c r="O4331" s="69">
        <f t="shared" si="1081"/>
        <v>-4.0046763587475555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6.8944291549628703E-4</v>
      </c>
      <c r="G4332" s="77">
        <f t="shared" si="1077"/>
        <v>-5.183735183322824E-7</v>
      </c>
      <c r="H4332" s="69">
        <f t="shared" si="1084"/>
        <v>5.8342220004347961E-4</v>
      </c>
      <c r="I4332" s="66">
        <f t="shared" si="1084"/>
        <v>-8.3182685212305412</v>
      </c>
      <c r="J4332" s="73">
        <f t="shared" si="1072"/>
        <v>8.318268541690415</v>
      </c>
      <c r="K4332" s="66">
        <f t="shared" si="1073"/>
        <v>1.178929179664725</v>
      </c>
      <c r="L4332" s="69">
        <f t="shared" si="1085"/>
        <v>11.855351697856255</v>
      </c>
      <c r="M4332" s="66">
        <f t="shared" si="1085"/>
        <v>-64.124013289003813</v>
      </c>
      <c r="N4332" s="69">
        <f t="shared" si="1080"/>
        <v>4.7454273625069225</v>
      </c>
      <c r="O4332" s="69">
        <f t="shared" si="1081"/>
        <v>-4.0046763587475555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6.8781345569544851E-4</v>
      </c>
      <c r="G4333" s="77">
        <f t="shared" si="1077"/>
        <v>-5.1603477224659855E-7</v>
      </c>
      <c r="H4333" s="69">
        <f t="shared" si="1084"/>
        <v>5.8204331421248705E-4</v>
      </c>
      <c r="I4333" s="66">
        <f t="shared" si="1084"/>
        <v>-8.3182685222672887</v>
      </c>
      <c r="J4333" s="73">
        <f t="shared" si="1072"/>
        <v>8.318268542630566</v>
      </c>
      <c r="K4333" s="66">
        <f t="shared" si="1073"/>
        <v>1.1789291797976817</v>
      </c>
      <c r="L4333" s="69">
        <f t="shared" si="1085"/>
        <v>11.855352864700656</v>
      </c>
      <c r="M4333" s="66">
        <f t="shared" si="1085"/>
        <v>-64.140649826046271</v>
      </c>
      <c r="N4333" s="69">
        <f t="shared" si="1080"/>
        <v>4.7454273625069225</v>
      </c>
      <c r="O4333" s="69">
        <f t="shared" si="1081"/>
        <v>-4.0046763587475555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6.8618784703125177E-4</v>
      </c>
      <c r="G4334" s="77">
        <f t="shared" si="1077"/>
        <v>-5.1370655107518814E-7</v>
      </c>
      <c r="H4334" s="69">
        <f t="shared" si="1084"/>
        <v>5.8066768730109612E-4</v>
      </c>
      <c r="I4334" s="66">
        <f t="shared" si="1084"/>
        <v>-8.3182685232993592</v>
      </c>
      <c r="J4334" s="73">
        <f t="shared" si="1072"/>
        <v>8.3182685435664965</v>
      </c>
      <c r="K4334" s="66">
        <f t="shared" si="1073"/>
        <v>1.1789291799300414</v>
      </c>
      <c r="L4334" s="69">
        <f t="shared" si="1085"/>
        <v>11.855354028787284</v>
      </c>
      <c r="M4334" s="66">
        <f t="shared" si="1085"/>
        <v>-64.157286363090805</v>
      </c>
      <c r="N4334" s="69">
        <f t="shared" si="1080"/>
        <v>4.7454273625069225</v>
      </c>
      <c r="O4334" s="69">
        <f t="shared" si="1081"/>
        <v>-4.0046763587475555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6.8456608040175497E-4</v>
      </c>
      <c r="G4335" s="77">
        <f t="shared" si="1077"/>
        <v>-5.1138880863277336E-7</v>
      </c>
      <c r="H4335" s="69">
        <f t="shared" si="1084"/>
        <v>5.7929531160703365E-4</v>
      </c>
      <c r="I4335" s="66">
        <f t="shared" si="1084"/>
        <v>-8.318268524326772</v>
      </c>
      <c r="J4335" s="73">
        <f t="shared" si="1072"/>
        <v>8.3182685444982205</v>
      </c>
      <c r="K4335" s="66">
        <f t="shared" si="1073"/>
        <v>1.1789291800618065</v>
      </c>
      <c r="L4335" s="69">
        <f t="shared" si="1085"/>
        <v>11.855355190122658</v>
      </c>
      <c r="M4335" s="66">
        <f t="shared" si="1085"/>
        <v>-64.173922900137399</v>
      </c>
      <c r="N4335" s="69">
        <f t="shared" si="1080"/>
        <v>4.7454273625069225</v>
      </c>
      <c r="O4335" s="69">
        <f t="shared" si="1081"/>
        <v>-4.0046763587475555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6.8294814672652888E-4</v>
      </c>
      <c r="G4336" s="77">
        <f t="shared" si="1077"/>
        <v>-5.0908150583950373E-7</v>
      </c>
      <c r="H4336" s="69">
        <f t="shared" si="1084"/>
        <v>5.779261794462301E-4</v>
      </c>
      <c r="I4336" s="66">
        <f t="shared" si="1084"/>
        <v>-8.3182685253495503</v>
      </c>
      <c r="J4336" s="73">
        <f t="shared" si="1072"/>
        <v>8.318268545425763</v>
      </c>
      <c r="K4336" s="66">
        <f t="shared" si="1073"/>
        <v>1.17892918019298</v>
      </c>
      <c r="L4336" s="69">
        <f t="shared" si="1085"/>
        <v>11.855356348713281</v>
      </c>
      <c r="M4336" s="66">
        <f t="shared" si="1085"/>
        <v>-64.190559437186053</v>
      </c>
      <c r="N4336" s="69">
        <f t="shared" si="1080"/>
        <v>4.7454273625069225</v>
      </c>
      <c r="O4336" s="69">
        <f t="shared" si="1081"/>
        <v>-4.0046763587475555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6.8133403694660508E-4</v>
      </c>
      <c r="G4337" s="77">
        <f t="shared" si="1077"/>
        <v>-5.067845858519604E-7</v>
      </c>
      <c r="H4337" s="69">
        <f t="shared" si="1084"/>
        <v>5.7656028315277699E-4</v>
      </c>
      <c r="I4337" s="66">
        <f t="shared" si="1084"/>
        <v>-8.3182685263677136</v>
      </c>
      <c r="J4337" s="73">
        <f t="shared" si="1072"/>
        <v>8.3182685463491417</v>
      </c>
      <c r="K4337" s="66">
        <f t="shared" si="1073"/>
        <v>1.1789291803235646</v>
      </c>
      <c r="L4337" s="69">
        <f t="shared" si="1085"/>
        <v>11.855357504565641</v>
      </c>
      <c r="M4337" s="66">
        <f t="shared" si="1085"/>
        <v>-64.207195974236754</v>
      </c>
      <c r="N4337" s="69">
        <f t="shared" si="1080"/>
        <v>4.7454273625069225</v>
      </c>
      <c r="O4337" s="69">
        <f t="shared" si="1081"/>
        <v>-4.0046763587475555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6.7972374202442576E-4</v>
      </c>
      <c r="G4338" s="77">
        <f t="shared" si="1077"/>
        <v>-5.0449800426122238E-7</v>
      </c>
      <c r="H4338" s="69">
        <f t="shared" si="1084"/>
        <v>5.7519761507888382E-4</v>
      </c>
      <c r="I4338" s="66">
        <f t="shared" si="1084"/>
        <v>-8.3182685273812833</v>
      </c>
      <c r="J4338" s="73">
        <f t="shared" si="1072"/>
        <v>8.3182685472683726</v>
      </c>
      <c r="K4338" s="66">
        <f t="shared" si="1073"/>
        <v>1.1789291804535629</v>
      </c>
      <c r="L4338" s="69">
        <f t="shared" si="1085"/>
        <v>11.855358657686207</v>
      </c>
      <c r="M4338" s="66">
        <f t="shared" si="1085"/>
        <v>-64.223832511289487</v>
      </c>
      <c r="N4338" s="69">
        <f t="shared" si="1080"/>
        <v>4.7454273625069225</v>
      </c>
      <c r="O4338" s="69">
        <f t="shared" si="1081"/>
        <v>-4.0046763587475555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6.7811725294379243E-4</v>
      </c>
      <c r="G4339" s="77">
        <f t="shared" si="1077"/>
        <v>-5.0222171843472552E-7</v>
      </c>
      <c r="H4339" s="69">
        <f t="shared" si="1084"/>
        <v>5.7383816759483495E-4</v>
      </c>
      <c r="I4339" s="66">
        <f t="shared" si="1084"/>
        <v>-8.3182685283902789</v>
      </c>
      <c r="J4339" s="73">
        <f t="shared" si="1072"/>
        <v>8.3182685481834753</v>
      </c>
      <c r="K4339" s="66">
        <f t="shared" si="1073"/>
        <v>1.1789291805829771</v>
      </c>
      <c r="L4339" s="69">
        <f t="shared" si="1085"/>
        <v>11.855359808081436</v>
      </c>
      <c r="M4339" s="66">
        <f t="shared" si="1085"/>
        <v>-64.240469048344252</v>
      </c>
      <c r="N4339" s="69">
        <f t="shared" si="1080"/>
        <v>4.7454273625069225</v>
      </c>
      <c r="O4339" s="69">
        <f t="shared" si="1081"/>
        <v>-4.0046763587475555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6.7651456070981584E-4</v>
      </c>
      <c r="G4340" s="77">
        <f t="shared" si="1077"/>
        <v>-4.9995568041083516E-7</v>
      </c>
      <c r="H4340" s="69">
        <f t="shared" ref="H4340:I4355" si="1086">H4339+$B$4*F4339</f>
        <v>5.7248193308894737E-4</v>
      </c>
      <c r="I4340" s="66">
        <f t="shared" si="1086"/>
        <v>-8.3182685293947216</v>
      </c>
      <c r="J4340" s="73">
        <f t="shared" si="1072"/>
        <v>8.3182685490944674</v>
      </c>
      <c r="K4340" s="66">
        <f t="shared" si="1073"/>
        <v>1.1789291807118101</v>
      </c>
      <c r="L4340" s="69">
        <f t="shared" ref="L4340:M4355" si="1087">L4339+$B$4*H4339</f>
        <v>11.855360955757771</v>
      </c>
      <c r="M4340" s="66">
        <f t="shared" si="1087"/>
        <v>-64.257105585401035</v>
      </c>
      <c r="N4340" s="69">
        <f t="shared" si="1080"/>
        <v>4.7454273625069225</v>
      </c>
      <c r="O4340" s="69">
        <f t="shared" si="1081"/>
        <v>-4.0046763587475555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6.7491565634886599E-4</v>
      </c>
      <c r="G4341" s="77">
        <f t="shared" si="1077"/>
        <v>-4.9769984755698715E-7</v>
      </c>
      <c r="H4341" s="69">
        <f t="shared" si="1086"/>
        <v>5.7112890396752774E-4</v>
      </c>
      <c r="I4341" s="66">
        <f t="shared" si="1086"/>
        <v>-8.3182685303946329</v>
      </c>
      <c r="J4341" s="73">
        <f t="shared" si="1072"/>
        <v>8.3182685500013704</v>
      </c>
      <c r="K4341" s="66">
        <f t="shared" si="1073"/>
        <v>1.1789291808400648</v>
      </c>
      <c r="L4341" s="69">
        <f t="shared" si="1087"/>
        <v>11.855362100721637</v>
      </c>
      <c r="M4341" s="66">
        <f t="shared" si="1087"/>
        <v>-64.273742122459822</v>
      </c>
      <c r="N4341" s="69">
        <f t="shared" si="1080"/>
        <v>4.7454273625069225</v>
      </c>
      <c r="O4341" s="69">
        <f t="shared" si="1081"/>
        <v>-4.0046763587475555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6.733205309085215E-4</v>
      </c>
      <c r="G4342" s="77">
        <f t="shared" si="1077"/>
        <v>-4.9545416480611948E-7</v>
      </c>
      <c r="H4342" s="69">
        <f t="shared" si="1086"/>
        <v>5.6977907265483004E-4</v>
      </c>
      <c r="I4342" s="66">
        <f t="shared" si="1086"/>
        <v>-8.3182685313900322</v>
      </c>
      <c r="J4342" s="73">
        <f t="shared" si="1072"/>
        <v>8.318268550904202</v>
      </c>
      <c r="K4342" s="66">
        <f t="shared" si="1073"/>
        <v>1.1789291809677438</v>
      </c>
      <c r="L4342" s="69">
        <f t="shared" si="1087"/>
        <v>11.855363242979445</v>
      </c>
      <c r="M4342" s="66">
        <f t="shared" si="1087"/>
        <v>-64.290378659520613</v>
      </c>
      <c r="N4342" s="69">
        <f t="shared" si="1080"/>
        <v>4.7454273625069225</v>
      </c>
      <c r="O4342" s="69">
        <f t="shared" si="1081"/>
        <v>-4.0046763587475555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6.7172917545751931E-4</v>
      </c>
      <c r="G4343" s="77">
        <f t="shared" si="1077"/>
        <v>-4.9321859130202483E-7</v>
      </c>
      <c r="H4343" s="69">
        <f t="shared" si="1086"/>
        <v>5.6843243159301296E-4</v>
      </c>
      <c r="I4343" s="66">
        <f t="shared" si="1086"/>
        <v>-8.3182685323809409</v>
      </c>
      <c r="J4343" s="73">
        <f t="shared" si="1072"/>
        <v>8.3182685518029782</v>
      </c>
      <c r="K4343" s="66">
        <f t="shared" si="1073"/>
        <v>1.1789291810948492</v>
      </c>
      <c r="L4343" s="69">
        <f t="shared" si="1087"/>
        <v>11.855364382537591</v>
      </c>
      <c r="M4343" s="66">
        <f t="shared" si="1087"/>
        <v>-64.307015196583393</v>
      </c>
      <c r="N4343" s="69">
        <f t="shared" si="1080"/>
        <v>4.7454273625069225</v>
      </c>
      <c r="O4343" s="69">
        <f t="shared" si="1081"/>
        <v>-4.0046763587475555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6.7014158108570469E-4</v>
      </c>
      <c r="G4344" s="77">
        <f t="shared" si="1077"/>
        <v>-4.9099308263578223E-7</v>
      </c>
      <c r="H4344" s="69">
        <f t="shared" si="1086"/>
        <v>5.670889732420979E-4</v>
      </c>
      <c r="I4344" s="66">
        <f t="shared" si="1086"/>
        <v>-8.3182685333673785</v>
      </c>
      <c r="J4344" s="73">
        <f t="shared" si="1072"/>
        <v>8.3182685526977167</v>
      </c>
      <c r="K4344" s="66">
        <f t="shared" si="1073"/>
        <v>1.1789291812213836</v>
      </c>
      <c r="L4344" s="69">
        <f t="shared" si="1087"/>
        <v>11.855365519402454</v>
      </c>
      <c r="M4344" s="66">
        <f t="shared" si="1087"/>
        <v>-64.323651733648148</v>
      </c>
      <c r="N4344" s="69">
        <f t="shared" si="1080"/>
        <v>4.7454273625069225</v>
      </c>
      <c r="O4344" s="69">
        <f t="shared" si="1081"/>
        <v>-4.0046763587475555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6.6855773890398158E-4</v>
      </c>
      <c r="G4345" s="77">
        <f t="shared" si="1077"/>
        <v>-4.8877759617482752E-7</v>
      </c>
      <c r="H4345" s="69">
        <f t="shared" si="1086"/>
        <v>5.657486900799265E-4</v>
      </c>
      <c r="I4345" s="66">
        <f t="shared" si="1086"/>
        <v>-8.3182685343493645</v>
      </c>
      <c r="J4345" s="73">
        <f t="shared" si="1072"/>
        <v>8.3182685535884389</v>
      </c>
      <c r="K4345" s="66">
        <f t="shared" si="1073"/>
        <v>1.1789291813473499</v>
      </c>
      <c r="L4345" s="69">
        <f t="shared" si="1087"/>
        <v>11.855366653580401</v>
      </c>
      <c r="M4345" s="66">
        <f t="shared" si="1087"/>
        <v>-64.340288270714879</v>
      </c>
      <c r="N4345" s="69">
        <f t="shared" si="1080"/>
        <v>4.7454273625069225</v>
      </c>
      <c r="O4345" s="69">
        <f t="shared" si="1081"/>
        <v>-4.0046763587475555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6.6697764004426338E-4</v>
      </c>
      <c r="G4346" s="77">
        <f t="shared" si="1077"/>
        <v>-4.8657208218116921E-7</v>
      </c>
      <c r="H4346" s="69">
        <f t="shared" si="1086"/>
        <v>5.644115746021185E-4</v>
      </c>
      <c r="I4346" s="66">
        <f t="shared" si="1086"/>
        <v>-8.3182685353269203</v>
      </c>
      <c r="J4346" s="73">
        <f t="shared" si="1072"/>
        <v>8.3182685544751624</v>
      </c>
      <c r="K4346" s="66">
        <f t="shared" si="1073"/>
        <v>1.1789291814727509</v>
      </c>
      <c r="L4346" s="69">
        <f t="shared" si="1087"/>
        <v>11.85536778507778</v>
      </c>
      <c r="M4346" s="66">
        <f t="shared" si="1087"/>
        <v>-64.356924807783571</v>
      </c>
      <c r="N4346" s="69">
        <f t="shared" si="1080"/>
        <v>4.7454273625069225</v>
      </c>
      <c r="O4346" s="69">
        <f t="shared" si="1081"/>
        <v>-4.0046763587475555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6.6540127565942208E-4</v>
      </c>
      <c r="G4347" s="77">
        <f t="shared" si="1077"/>
        <v>-4.8437649446952946E-7</v>
      </c>
      <c r="H4347" s="69">
        <f t="shared" si="1086"/>
        <v>5.6307761932203001E-4</v>
      </c>
      <c r="I4347" s="66">
        <f t="shared" si="1086"/>
        <v>-8.3182685363000637</v>
      </c>
      <c r="J4347" s="73">
        <f t="shared" si="1072"/>
        <v>8.3182685553578999</v>
      </c>
      <c r="K4347" s="66">
        <f t="shared" si="1073"/>
        <v>1.178929181597588</v>
      </c>
      <c r="L4347" s="69">
        <f t="shared" si="1087"/>
        <v>11.855368913900929</v>
      </c>
      <c r="M4347" s="66">
        <f t="shared" si="1087"/>
        <v>-64.373561344854224</v>
      </c>
      <c r="N4347" s="69">
        <f t="shared" si="1080"/>
        <v>4.7454273625069225</v>
      </c>
      <c r="O4347" s="69">
        <f t="shared" si="1081"/>
        <v>-4.0046763587475555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6.6382863692323907E-4</v>
      </c>
      <c r="G4348" s="77">
        <f t="shared" si="1077"/>
        <v>-4.8219079928912834E-7</v>
      </c>
      <c r="H4348" s="69">
        <f t="shared" si="1086"/>
        <v>5.6174681677071119E-4</v>
      </c>
      <c r="I4348" s="66">
        <f t="shared" si="1086"/>
        <v>-8.3182685372688159</v>
      </c>
      <c r="J4348" s="73">
        <f t="shared" si="1072"/>
        <v>8.3182685562366743</v>
      </c>
      <c r="K4348" s="66">
        <f t="shared" si="1073"/>
        <v>1.1789291817218648</v>
      </c>
      <c r="L4348" s="69">
        <f t="shared" si="1087"/>
        <v>11.855370040056167</v>
      </c>
      <c r="M4348" s="66">
        <f t="shared" si="1087"/>
        <v>-64.390197881926824</v>
      </c>
      <c r="N4348" s="69">
        <f t="shared" si="1080"/>
        <v>4.7454273625069225</v>
      </c>
      <c r="O4348" s="69">
        <f t="shared" si="1081"/>
        <v>-4.0046763587475555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6.6225971503035687E-4</v>
      </c>
      <c r="G4349" s="77">
        <f t="shared" si="1077"/>
        <v>-4.8001494157290381E-7</v>
      </c>
      <c r="H4349" s="69">
        <f t="shared" si="1086"/>
        <v>5.6041915949686476E-4</v>
      </c>
      <c r="I4349" s="66">
        <f t="shared" si="1086"/>
        <v>-8.3182685382331982</v>
      </c>
      <c r="J4349" s="73">
        <f t="shared" si="1072"/>
        <v>8.3182685571115051</v>
      </c>
      <c r="K4349" s="66">
        <f t="shared" si="1073"/>
        <v>1.1789291818455838</v>
      </c>
      <c r="L4349" s="69">
        <f t="shared" si="1087"/>
        <v>11.855371163549801</v>
      </c>
      <c r="M4349" s="66">
        <f t="shared" si="1087"/>
        <v>-64.406834419001356</v>
      </c>
      <c r="N4349" s="69">
        <f t="shared" si="1080"/>
        <v>4.7454273625069225</v>
      </c>
      <c r="O4349" s="69">
        <f t="shared" si="1081"/>
        <v>-4.0046763587475555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6.6069450119622848E-4</v>
      </c>
      <c r="G4350" s="77">
        <f t="shared" si="1077"/>
        <v>-4.7784887513557806E-7</v>
      </c>
      <c r="H4350" s="69">
        <f t="shared" si="1086"/>
        <v>5.5909464006680403E-4</v>
      </c>
      <c r="I4350" s="66">
        <f t="shared" si="1086"/>
        <v>-8.3182685391932285</v>
      </c>
      <c r="J4350" s="73">
        <f t="shared" si="1072"/>
        <v>8.3182685579824049</v>
      </c>
      <c r="K4350" s="66">
        <f t="shared" si="1073"/>
        <v>1.1789291819687471</v>
      </c>
      <c r="L4350" s="69">
        <f t="shared" si="1087"/>
        <v>11.855372284388119</v>
      </c>
      <c r="M4350" s="66">
        <f t="shared" si="1087"/>
        <v>-64.423470956077821</v>
      </c>
      <c r="N4350" s="69">
        <f t="shared" si="1080"/>
        <v>4.7454273625069225</v>
      </c>
      <c r="O4350" s="69">
        <f t="shared" si="1081"/>
        <v>-4.0046763587475555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6.5913298665706832E-4</v>
      </c>
      <c r="G4351" s="77">
        <f t="shared" si="1077"/>
        <v>-4.7569256267365745E-7</v>
      </c>
      <c r="H4351" s="69">
        <f t="shared" si="1086"/>
        <v>5.5777325106441157E-4</v>
      </c>
      <c r="I4351" s="66">
        <f t="shared" si="1086"/>
        <v>-8.3182685401489262</v>
      </c>
      <c r="J4351" s="73">
        <f t="shared" si="1072"/>
        <v>8.3182685588493932</v>
      </c>
      <c r="K4351" s="66">
        <f t="shared" si="1073"/>
        <v>1.178929182091357</v>
      </c>
      <c r="L4351" s="69">
        <f t="shared" si="1087"/>
        <v>11.855373402577399</v>
      </c>
      <c r="M4351" s="66">
        <f t="shared" si="1087"/>
        <v>-64.440107493156205</v>
      </c>
      <c r="N4351" s="69">
        <f t="shared" si="1080"/>
        <v>4.7454273625069225</v>
      </c>
      <c r="O4351" s="69">
        <f t="shared" si="1081"/>
        <v>-4.0046763587475555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6.5757516266980382E-4</v>
      </c>
      <c r="G4352" s="77">
        <f t="shared" si="1077"/>
        <v>-4.73545959778221E-7</v>
      </c>
      <c r="H4352" s="69">
        <f t="shared" si="1086"/>
        <v>5.5645498509109741E-4</v>
      </c>
      <c r="I4352" s="66">
        <f t="shared" si="1086"/>
        <v>-8.318268541100311</v>
      </c>
      <c r="J4352" s="73">
        <f t="shared" si="1072"/>
        <v>8.3182685597124859</v>
      </c>
      <c r="K4352" s="66">
        <f t="shared" si="1073"/>
        <v>1.178929182213416</v>
      </c>
      <c r="L4352" s="69">
        <f t="shared" si="1087"/>
        <v>11.855374518123901</v>
      </c>
      <c r="M4352" s="66">
        <f t="shared" si="1087"/>
        <v>-64.456744030236507</v>
      </c>
      <c r="N4352" s="69">
        <f t="shared" si="1080"/>
        <v>4.7454273625069225</v>
      </c>
      <c r="O4352" s="69">
        <f t="shared" si="1081"/>
        <v>-4.0046763587475555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6.5602102051202612E-4</v>
      </c>
      <c r="G4353" s="77">
        <f t="shared" si="1077"/>
        <v>-4.7140902381670458E-7</v>
      </c>
      <c r="H4353" s="69">
        <f t="shared" si="1086"/>
        <v>5.5513983476575778E-4</v>
      </c>
      <c r="I4353" s="66">
        <f t="shared" si="1086"/>
        <v>-8.3182685420474023</v>
      </c>
      <c r="J4353" s="73">
        <f t="shared" si="1072"/>
        <v>8.3182685605717044</v>
      </c>
      <c r="K4353" s="66">
        <f t="shared" si="1073"/>
        <v>1.1789291823349271</v>
      </c>
      <c r="L4353" s="69">
        <f t="shared" si="1087"/>
        <v>11.855375631033871</v>
      </c>
      <c r="M4353" s="66">
        <f t="shared" si="1087"/>
        <v>-64.473380567318713</v>
      </c>
      <c r="N4353" s="69">
        <f t="shared" si="1080"/>
        <v>4.7454273625069225</v>
      </c>
      <c r="O4353" s="69">
        <f t="shared" si="1081"/>
        <v>-4.0046763587475555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6.5447055148194137E-4</v>
      </c>
      <c r="G4354" s="77">
        <f t="shared" si="1077"/>
        <v>-4.6928171038018718E-7</v>
      </c>
      <c r="H4354" s="69">
        <f t="shared" si="1086"/>
        <v>5.5382779272473374E-4</v>
      </c>
      <c r="I4354" s="66">
        <f t="shared" si="1086"/>
        <v>-8.3182685429902197</v>
      </c>
      <c r="J4354" s="73">
        <f t="shared" si="1072"/>
        <v>8.3182685614270628</v>
      </c>
      <c r="K4354" s="66">
        <f t="shared" si="1073"/>
        <v>1.1789291824558923</v>
      </c>
      <c r="L4354" s="69">
        <f t="shared" si="1087"/>
        <v>11.85537674131354</v>
      </c>
      <c r="M4354" s="66">
        <f t="shared" si="1087"/>
        <v>-64.49001710440281</v>
      </c>
      <c r="N4354" s="69">
        <f t="shared" si="1080"/>
        <v>4.7454273625069225</v>
      </c>
      <c r="O4354" s="69">
        <f t="shared" si="1081"/>
        <v>-4.0046763587475555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6.5292374689832175E-4</v>
      </c>
      <c r="G4355" s="77">
        <f t="shared" si="1077"/>
        <v>-4.6716397328339099E-7</v>
      </c>
      <c r="H4355" s="69">
        <f t="shared" si="1086"/>
        <v>5.5251885162176985E-4</v>
      </c>
      <c r="I4355" s="66">
        <f t="shared" si="1086"/>
        <v>-8.3182685439287827</v>
      </c>
      <c r="J4355" s="73">
        <f t="shared" ref="J4355:J4418" si="1088">SQRT(H4355^2+I4355^2)</f>
        <v>8.318268562278579</v>
      </c>
      <c r="K4355" s="66">
        <f t="shared" ref="K4355:K4418" si="1089">$B$12+$B$13*J4355</f>
        <v>1.1789291825763142</v>
      </c>
      <c r="L4355" s="69">
        <f t="shared" si="1087"/>
        <v>11.855377848969125</v>
      </c>
      <c r="M4355" s="66">
        <f t="shared" si="1087"/>
        <v>-64.506653641488796</v>
      </c>
      <c r="N4355" s="69">
        <f t="shared" si="1080"/>
        <v>4.7454273625069225</v>
      </c>
      <c r="O4355" s="69">
        <f t="shared" si="1081"/>
        <v>-4.0046763587475555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6.5138059810045698E-4</v>
      </c>
      <c r="G4356" s="77">
        <f t="shared" ref="G4356:G4419" si="1093">-$B$5-K4355*I4355</f>
        <v>-4.650557716701087E-7</v>
      </c>
      <c r="H4356" s="69">
        <f t="shared" ref="H4356:I4371" si="1094">H4355+$B$4*F4355</f>
        <v>5.5121300412797319E-4</v>
      </c>
      <c r="I4356" s="66">
        <f t="shared" si="1094"/>
        <v>-8.3182685448631108</v>
      </c>
      <c r="J4356" s="73">
        <f t="shared" si="1088"/>
        <v>8.3182685631262725</v>
      </c>
      <c r="K4356" s="66">
        <f t="shared" si="1089"/>
        <v>1.1789291826961956</v>
      </c>
      <c r="L4356" s="69">
        <f t="shared" ref="L4356:M4371" si="1095">L4355+$B$4*H4355</f>
        <v>11.855378954006829</v>
      </c>
      <c r="M4356" s="66">
        <f t="shared" si="1095"/>
        <v>-64.523290178576659</v>
      </c>
      <c r="N4356" s="69">
        <f t="shared" ref="N4356:N4419" si="1096">IF(M4355&gt;=0,L4356,N4355)</f>
        <v>4.7454273625069225</v>
      </c>
      <c r="O4356" s="69">
        <f t="shared" ref="O4356:O4419" si="1097">IF(M4355&gt;=0,M4356,O4355)</f>
        <v>-4.0046763587475555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6.4984109644810608E-4</v>
      </c>
      <c r="G4357" s="77">
        <f t="shared" si="1093"/>
        <v>-4.6295705935506248E-7</v>
      </c>
      <c r="H4357" s="69">
        <f t="shared" si="1094"/>
        <v>5.4991024293177227E-4</v>
      </c>
      <c r="I4357" s="66">
        <f t="shared" si="1094"/>
        <v>-8.3182685457932219</v>
      </c>
      <c r="J4357" s="73">
        <f t="shared" si="1088"/>
        <v>8.3182685639701592</v>
      </c>
      <c r="K4357" s="66">
        <f t="shared" si="1089"/>
        <v>1.1789291828155384</v>
      </c>
      <c r="L4357" s="69">
        <f t="shared" si="1095"/>
        <v>11.855380056432837</v>
      </c>
      <c r="M4357" s="66">
        <f t="shared" si="1095"/>
        <v>-64.539926715666383</v>
      </c>
      <c r="N4357" s="69">
        <f t="shared" si="1096"/>
        <v>4.7454273625069225</v>
      </c>
      <c r="O4357" s="69">
        <f t="shared" si="1097"/>
        <v>-4.0046763587475555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6.4830523332144849E-4</v>
      </c>
      <c r="G4358" s="77">
        <f t="shared" si="1093"/>
        <v>-4.6086779903475872E-7</v>
      </c>
      <c r="H4358" s="69">
        <f t="shared" si="1094"/>
        <v>5.4861056073887606E-4</v>
      </c>
      <c r="I4358" s="66">
        <f t="shared" si="1094"/>
        <v>-8.3182685467191355</v>
      </c>
      <c r="J4358" s="73">
        <f t="shared" si="1088"/>
        <v>8.3182685648102535</v>
      </c>
      <c r="K4358" s="66">
        <f t="shared" si="1089"/>
        <v>1.1789291829343449</v>
      </c>
      <c r="L4358" s="69">
        <f t="shared" si="1095"/>
        <v>11.855381156253323</v>
      </c>
      <c r="M4358" s="66">
        <f t="shared" si="1095"/>
        <v>-64.556563252757968</v>
      </c>
      <c r="N4358" s="69">
        <f t="shared" si="1096"/>
        <v>4.7454273625069225</v>
      </c>
      <c r="O4358" s="69">
        <f t="shared" si="1097"/>
        <v>-4.0046763587475555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6.46773000121036E-4</v>
      </c>
      <c r="G4359" s="77">
        <f t="shared" si="1093"/>
        <v>-4.5878794807663326E-7</v>
      </c>
      <c r="H4359" s="69">
        <f t="shared" si="1094"/>
        <v>5.473139502722332E-4</v>
      </c>
      <c r="I4359" s="66">
        <f t="shared" si="1094"/>
        <v>-8.3182685476408711</v>
      </c>
      <c r="J4359" s="73">
        <f t="shared" si="1088"/>
        <v>8.3182685656465747</v>
      </c>
      <c r="K4359" s="66">
        <f t="shared" si="1089"/>
        <v>1.1789291830526181</v>
      </c>
      <c r="L4359" s="69">
        <f t="shared" si="1095"/>
        <v>11.855382253474444</v>
      </c>
      <c r="M4359" s="66">
        <f t="shared" si="1095"/>
        <v>-64.573199789851401</v>
      </c>
      <c r="N4359" s="69">
        <f t="shared" si="1096"/>
        <v>4.7454273625069225</v>
      </c>
      <c r="O4359" s="69">
        <f t="shared" si="1097"/>
        <v>-4.0046763587475555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6.4524438826774511E-4</v>
      </c>
      <c r="G4360" s="77">
        <f t="shared" si="1093"/>
        <v>-4.5671746029540827E-7</v>
      </c>
      <c r="H4360" s="69">
        <f t="shared" si="1094"/>
        <v>5.4602040427199113E-4</v>
      </c>
      <c r="I4360" s="66">
        <f t="shared" si="1094"/>
        <v>-8.3182685485584464</v>
      </c>
      <c r="J4360" s="73">
        <f t="shared" si="1088"/>
        <v>8.3182685664791407</v>
      </c>
      <c r="K4360" s="66">
        <f t="shared" si="1089"/>
        <v>1.1789291831703599</v>
      </c>
      <c r="L4360" s="69">
        <f t="shared" si="1095"/>
        <v>11.855383348102345</v>
      </c>
      <c r="M4360" s="66">
        <f t="shared" si="1095"/>
        <v>-64.589836326946681</v>
      </c>
      <c r="N4360" s="69">
        <f t="shared" si="1096"/>
        <v>4.7454273625069225</v>
      </c>
      <c r="O4360" s="69">
        <f t="shared" si="1097"/>
        <v>-4.0046763587475555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6.4371938920272816E-4</v>
      </c>
      <c r="G4361" s="77">
        <f t="shared" si="1093"/>
        <v>-4.5465629483487646E-7</v>
      </c>
      <c r="H4361" s="69">
        <f t="shared" si="1094"/>
        <v>5.4472991549545568E-4</v>
      </c>
      <c r="I4361" s="66">
        <f t="shared" si="1094"/>
        <v>-8.3182685494718811</v>
      </c>
      <c r="J4361" s="73">
        <f t="shared" si="1088"/>
        <v>8.3182685673079657</v>
      </c>
      <c r="K4361" s="66">
        <f t="shared" si="1089"/>
        <v>1.1789291832875728</v>
      </c>
      <c r="L4361" s="69">
        <f t="shared" si="1095"/>
        <v>11.855384440143153</v>
      </c>
      <c r="M4361" s="66">
        <f t="shared" si="1095"/>
        <v>-64.606472864043795</v>
      </c>
      <c r="N4361" s="69">
        <f t="shared" si="1096"/>
        <v>4.7454273625069225</v>
      </c>
      <c r="O4361" s="69">
        <f t="shared" si="1097"/>
        <v>-4.0046763587475555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6.4219799438736613E-4</v>
      </c>
      <c r="G4362" s="77">
        <f t="shared" si="1093"/>
        <v>-4.5260441261518736E-7</v>
      </c>
      <c r="H4362" s="69">
        <f t="shared" si="1094"/>
        <v>5.4344247671705027E-4</v>
      </c>
      <c r="I4362" s="66">
        <f t="shared" si="1094"/>
        <v>-8.3182685503811928</v>
      </c>
      <c r="J4362" s="73">
        <f t="shared" si="1088"/>
        <v>8.3182685681330675</v>
      </c>
      <c r="K4362" s="66">
        <f t="shared" si="1089"/>
        <v>1.1789291834042592</v>
      </c>
      <c r="L4362" s="69">
        <f t="shared" si="1095"/>
        <v>11.855385529602984</v>
      </c>
      <c r="M4362" s="66">
        <f t="shared" si="1095"/>
        <v>-64.623109401142742</v>
      </c>
      <c r="N4362" s="69">
        <f t="shared" si="1096"/>
        <v>4.7454273625069225</v>
      </c>
      <c r="O4362" s="69">
        <f t="shared" si="1097"/>
        <v>-4.0046763587475555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6.4068019530322024E-4</v>
      </c>
      <c r="G4363" s="77">
        <f t="shared" si="1093"/>
        <v>-4.5056176922741997E-7</v>
      </c>
      <c r="H4363" s="69">
        <f t="shared" si="1094"/>
        <v>5.4215808072827557E-4</v>
      </c>
      <c r="I4363" s="66">
        <f t="shared" si="1094"/>
        <v>-8.3182685512864012</v>
      </c>
      <c r="J4363" s="73">
        <f t="shared" si="1088"/>
        <v>8.3182685689544638</v>
      </c>
      <c r="K4363" s="66">
        <f t="shared" si="1089"/>
        <v>1.1789291835204214</v>
      </c>
      <c r="L4363" s="69">
        <f t="shared" si="1095"/>
        <v>11.855386616487937</v>
      </c>
      <c r="M4363" s="66">
        <f t="shared" si="1095"/>
        <v>-64.639745938243507</v>
      </c>
      <c r="N4363" s="69">
        <f t="shared" si="1096"/>
        <v>4.7454273625069225</v>
      </c>
      <c r="O4363" s="69">
        <f t="shared" si="1097"/>
        <v>-4.0046763587475555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6.3916598345198459E-4</v>
      </c>
      <c r="G4364" s="77">
        <f t="shared" si="1093"/>
        <v>-4.48528323815367E-7</v>
      </c>
      <c r="H4364" s="69">
        <f t="shared" si="1094"/>
        <v>5.408767203376691E-4</v>
      </c>
      <c r="I4364" s="66">
        <f t="shared" si="1094"/>
        <v>-8.3182685521875239</v>
      </c>
      <c r="J4364" s="73">
        <f t="shared" si="1088"/>
        <v>8.3182685697721706</v>
      </c>
      <c r="K4364" s="66">
        <f t="shared" si="1089"/>
        <v>1.178929183636062</v>
      </c>
      <c r="L4364" s="69">
        <f t="shared" si="1095"/>
        <v>11.8553877008041</v>
      </c>
      <c r="M4364" s="66">
        <f t="shared" si="1095"/>
        <v>-64.656382475346078</v>
      </c>
      <c r="N4364" s="69">
        <f t="shared" si="1096"/>
        <v>4.7454273625069225</v>
      </c>
      <c r="O4364" s="69">
        <f t="shared" si="1097"/>
        <v>-4.0046763587475555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6.3765535035543888E-4</v>
      </c>
      <c r="G4365" s="77">
        <f t="shared" si="1093"/>
        <v>-4.465040337464643E-7</v>
      </c>
      <c r="H4365" s="69">
        <f t="shared" si="1094"/>
        <v>5.3959838837076509E-4</v>
      </c>
      <c r="I4365" s="66">
        <f t="shared" si="1094"/>
        <v>-8.3182685530845806</v>
      </c>
      <c r="J4365" s="73">
        <f t="shared" si="1088"/>
        <v>8.3182685705862056</v>
      </c>
      <c r="K4365" s="66">
        <f t="shared" si="1089"/>
        <v>1.1789291837511833</v>
      </c>
      <c r="L4365" s="69">
        <f t="shared" si="1095"/>
        <v>11.85538878255754</v>
      </c>
      <c r="M4365" s="66">
        <f t="shared" si="1095"/>
        <v>-64.673019012450453</v>
      </c>
      <c r="N4365" s="69">
        <f t="shared" si="1096"/>
        <v>4.7454273625069225</v>
      </c>
      <c r="O4365" s="69">
        <f t="shared" si="1097"/>
        <v>-4.0046763587475555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6.3614828755540007E-4</v>
      </c>
      <c r="G4366" s="77">
        <f t="shared" si="1093"/>
        <v>-4.4448885816450456E-7</v>
      </c>
      <c r="H4366" s="69">
        <f t="shared" si="1094"/>
        <v>5.3832307767005426E-4</v>
      </c>
      <c r="I4366" s="66">
        <f t="shared" si="1094"/>
        <v>-8.3182685539775889</v>
      </c>
      <c r="J4366" s="73">
        <f t="shared" si="1088"/>
        <v>8.3182685713965832</v>
      </c>
      <c r="K4366" s="66">
        <f t="shared" si="1089"/>
        <v>1.1789291838657874</v>
      </c>
      <c r="L4366" s="69">
        <f t="shared" si="1095"/>
        <v>11.855389861754317</v>
      </c>
      <c r="M4366" s="66">
        <f t="shared" si="1095"/>
        <v>-64.689655549556619</v>
      </c>
      <c r="N4366" s="69">
        <f t="shared" si="1096"/>
        <v>4.7454273625069225</v>
      </c>
      <c r="O4366" s="69">
        <f t="shared" si="1097"/>
        <v>-4.0046763587475555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6.3464478661367596E-4</v>
      </c>
      <c r="G4367" s="77">
        <f t="shared" si="1093"/>
        <v>-4.4248275798963732E-7</v>
      </c>
      <c r="H4367" s="69">
        <f t="shared" si="1094"/>
        <v>5.3705078109494346E-4</v>
      </c>
      <c r="I4367" s="66">
        <f t="shared" si="1094"/>
        <v>-8.3182685548665667</v>
      </c>
      <c r="J4367" s="73">
        <f t="shared" si="1088"/>
        <v>8.3182685722033192</v>
      </c>
      <c r="K4367" s="66">
        <f t="shared" si="1089"/>
        <v>1.1789291839798763</v>
      </c>
      <c r="L4367" s="69">
        <f t="shared" si="1095"/>
        <v>11.855390938400472</v>
      </c>
      <c r="M4367" s="66">
        <f t="shared" si="1095"/>
        <v>-64.706292086664575</v>
      </c>
      <c r="N4367" s="69">
        <f t="shared" si="1096"/>
        <v>4.7454273625069225</v>
      </c>
      <c r="O4367" s="69">
        <f t="shared" si="1097"/>
        <v>-4.0046763587475555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6.3314483911201694E-4</v>
      </c>
      <c r="G4368" s="77">
        <f t="shared" si="1093"/>
        <v>-4.4048569236565527E-7</v>
      </c>
      <c r="H4368" s="69">
        <f t="shared" si="1094"/>
        <v>5.3578149152171616E-4</v>
      </c>
      <c r="I4368" s="66">
        <f t="shared" si="1094"/>
        <v>-8.3182685557515317</v>
      </c>
      <c r="J4368" s="73">
        <f t="shared" si="1088"/>
        <v>8.3182685730064332</v>
      </c>
      <c r="K4368" s="66">
        <f t="shared" si="1089"/>
        <v>1.1789291840934533</v>
      </c>
      <c r="L4368" s="69">
        <f t="shared" si="1095"/>
        <v>11.855392012502033</v>
      </c>
      <c r="M4368" s="66">
        <f t="shared" si="1095"/>
        <v>-64.722928623774308</v>
      </c>
      <c r="N4368" s="69">
        <f t="shared" si="1096"/>
        <v>4.7454273625069225</v>
      </c>
      <c r="O4368" s="69">
        <f t="shared" si="1097"/>
        <v>-4.0046763587475555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6.3164843665207025E-4</v>
      </c>
      <c r="G4369" s="77">
        <f t="shared" si="1093"/>
        <v>-4.3849761865999426E-7</v>
      </c>
      <c r="H4369" s="69">
        <f t="shared" si="1094"/>
        <v>5.3451520184349217E-4</v>
      </c>
      <c r="I4369" s="66">
        <f t="shared" si="1094"/>
        <v>-8.3182685566325034</v>
      </c>
      <c r="J4369" s="73">
        <f t="shared" si="1088"/>
        <v>8.3182685738059394</v>
      </c>
      <c r="K4369" s="66">
        <f t="shared" si="1089"/>
        <v>1.1789291842065197</v>
      </c>
      <c r="L4369" s="69">
        <f t="shared" si="1095"/>
        <v>11.855393084065016</v>
      </c>
      <c r="M4369" s="66">
        <f t="shared" si="1095"/>
        <v>-64.739565160885817</v>
      </c>
      <c r="N4369" s="69">
        <f t="shared" si="1096"/>
        <v>4.7454273625069225</v>
      </c>
      <c r="O4369" s="69">
        <f t="shared" si="1097"/>
        <v>-4.0046763587475555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6.301555708553314E-4</v>
      </c>
      <c r="G4370" s="77">
        <f t="shared" si="1093"/>
        <v>-4.3651849779280383E-7</v>
      </c>
      <c r="H4370" s="69">
        <f t="shared" si="1094"/>
        <v>5.3325190497018808E-4</v>
      </c>
      <c r="I4370" s="66">
        <f t="shared" si="1094"/>
        <v>-8.3182685575094979</v>
      </c>
      <c r="J4370" s="73">
        <f t="shared" si="1088"/>
        <v>8.3182685746018521</v>
      </c>
      <c r="K4370" s="66">
        <f t="shared" si="1089"/>
        <v>1.1789291843190781</v>
      </c>
      <c r="L4370" s="69">
        <f t="shared" si="1095"/>
        <v>11.855394153095419</v>
      </c>
      <c r="M4370" s="66">
        <f t="shared" si="1095"/>
        <v>-64.756201697999089</v>
      </c>
      <c r="N4370" s="69">
        <f t="shared" si="1096"/>
        <v>4.7454273625069225</v>
      </c>
      <c r="O4370" s="69">
        <f t="shared" si="1097"/>
        <v>-4.0046763587475555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6.2866623336309843E-4</v>
      </c>
      <c r="G4371" s="77">
        <f t="shared" si="1093"/>
        <v>-4.3454829246059035E-7</v>
      </c>
      <c r="H4371" s="69">
        <f t="shared" si="1094"/>
        <v>5.3199159382847738E-4</v>
      </c>
      <c r="I4371" s="66">
        <f t="shared" si="1094"/>
        <v>-8.3182685583825346</v>
      </c>
      <c r="J4371" s="73">
        <f t="shared" si="1088"/>
        <v>8.3182685753941907</v>
      </c>
      <c r="K4371" s="66">
        <f t="shared" si="1089"/>
        <v>1.1789291844311311</v>
      </c>
      <c r="L4371" s="69">
        <f t="shared" si="1095"/>
        <v>11.855395219599229</v>
      </c>
      <c r="M4371" s="66">
        <f t="shared" si="1095"/>
        <v>-64.772838235114108</v>
      </c>
      <c r="N4371" s="69">
        <f t="shared" si="1096"/>
        <v>4.7454273625069225</v>
      </c>
      <c r="O4371" s="69">
        <f t="shared" si="1097"/>
        <v>-4.0046763587475555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6.271804158364244E-4</v>
      </c>
      <c r="G4372" s="77">
        <f t="shared" si="1093"/>
        <v>-4.3258695647807599E-7</v>
      </c>
      <c r="H4372" s="69">
        <f t="shared" ref="H4372:I4387" si="1098">H4371+$B$4*F4371</f>
        <v>5.3073426136175119E-4</v>
      </c>
      <c r="I4372" s="66">
        <f t="shared" si="1098"/>
        <v>-8.3182685592516314</v>
      </c>
      <c r="J4372" s="73">
        <f t="shared" si="1088"/>
        <v>8.3182685761829696</v>
      </c>
      <c r="K4372" s="66">
        <f t="shared" si="1089"/>
        <v>1.1789291845426806</v>
      </c>
      <c r="L4372" s="69">
        <f t="shared" ref="L4372:M4387" si="1099">L4371+$B$4*H4371</f>
        <v>11.855396283582417</v>
      </c>
      <c r="M4372" s="66">
        <f t="shared" si="1099"/>
        <v>-64.789474772230875</v>
      </c>
      <c r="N4372" s="69">
        <f t="shared" si="1096"/>
        <v>4.7454273625069225</v>
      </c>
      <c r="O4372" s="69">
        <f t="shared" si="1097"/>
        <v>-4.0046763587475555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6.2569810995607121E-4</v>
      </c>
      <c r="G4373" s="77">
        <f t="shared" si="1093"/>
        <v>-4.3063445431812397E-7</v>
      </c>
      <c r="H4373" s="69">
        <f t="shared" si="1098"/>
        <v>5.2947990053007837E-4</v>
      </c>
      <c r="I4373" s="66">
        <f t="shared" si="1098"/>
        <v>-8.318268560116806</v>
      </c>
      <c r="J4373" s="73">
        <f t="shared" si="1088"/>
        <v>8.3182685769682081</v>
      </c>
      <c r="K4373" s="66">
        <f t="shared" si="1089"/>
        <v>1.1789291846537295</v>
      </c>
      <c r="L4373" s="69">
        <f t="shared" si="1099"/>
        <v>11.855397345050939</v>
      </c>
      <c r="M4373" s="66">
        <f t="shared" si="1099"/>
        <v>-64.806111309349376</v>
      </c>
      <c r="N4373" s="69">
        <f t="shared" si="1096"/>
        <v>4.7454273625069225</v>
      </c>
      <c r="O4373" s="69">
        <f t="shared" si="1097"/>
        <v>-4.0046763587475555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6.242193074224631E-4</v>
      </c>
      <c r="G4374" s="77">
        <f t="shared" si="1093"/>
        <v>-4.2869073979545647E-7</v>
      </c>
      <c r="H4374" s="69">
        <f t="shared" si="1098"/>
        <v>5.2822850431016627E-4</v>
      </c>
      <c r="I4374" s="66">
        <f t="shared" si="1098"/>
        <v>-8.3182685609780744</v>
      </c>
      <c r="J4374" s="73">
        <f t="shared" si="1088"/>
        <v>8.3182685777499152</v>
      </c>
      <c r="K4374" s="66">
        <f t="shared" si="1089"/>
        <v>1.1789291847642789</v>
      </c>
      <c r="L4374" s="69">
        <f t="shared" si="1099"/>
        <v>11.855398404010741</v>
      </c>
      <c r="M4374" s="66">
        <f t="shared" si="1099"/>
        <v>-64.822747846469611</v>
      </c>
      <c r="N4374" s="69">
        <f t="shared" si="1096"/>
        <v>4.7454273625069225</v>
      </c>
      <c r="O4374" s="69">
        <f t="shared" si="1097"/>
        <v>-4.0046763587475555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6.2274399995563873E-4</v>
      </c>
      <c r="G4375" s="77">
        <f t="shared" si="1093"/>
        <v>-4.2675578626472088E-7</v>
      </c>
      <c r="H4375" s="69">
        <f t="shared" si="1098"/>
        <v>5.2698006569532139E-4</v>
      </c>
      <c r="I4375" s="66">
        <f t="shared" si="1098"/>
        <v>-8.3182685618354562</v>
      </c>
      <c r="J4375" s="73">
        <f t="shared" si="1088"/>
        <v>8.3182685785281123</v>
      </c>
      <c r="K4375" s="66">
        <f t="shared" si="1089"/>
        <v>1.178929184874332</v>
      </c>
      <c r="L4375" s="69">
        <f t="shared" si="1099"/>
        <v>11.85539946046775</v>
      </c>
      <c r="M4375" s="66">
        <f t="shared" si="1099"/>
        <v>-64.839384383591565</v>
      </c>
      <c r="N4375" s="69">
        <f t="shared" si="1096"/>
        <v>4.7454273625069225</v>
      </c>
      <c r="O4375" s="69">
        <f t="shared" si="1097"/>
        <v>-4.0046763587475555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6.2127217929520712E-4</v>
      </c>
      <c r="G4376" s="77">
        <f t="shared" si="1093"/>
        <v>-4.2482954398792572E-7</v>
      </c>
      <c r="H4376" s="69">
        <f t="shared" si="1098"/>
        <v>5.257345776954101E-4</v>
      </c>
      <c r="I4376" s="66">
        <f t="shared" si="1098"/>
        <v>-8.3182685626889672</v>
      </c>
      <c r="J4376" s="73">
        <f t="shared" si="1088"/>
        <v>8.3182685793028117</v>
      </c>
      <c r="K4376" s="66">
        <f t="shared" si="1089"/>
        <v>1.1789291849838903</v>
      </c>
      <c r="L4376" s="69">
        <f t="shared" si="1099"/>
        <v>11.855400514427881</v>
      </c>
      <c r="M4376" s="66">
        <f t="shared" si="1099"/>
        <v>-64.856020920715238</v>
      </c>
      <c r="N4376" s="69">
        <f t="shared" si="1096"/>
        <v>4.7454273625069225</v>
      </c>
      <c r="O4376" s="69">
        <f t="shared" si="1097"/>
        <v>-4.0046763587475555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6.1980383720029958E-4</v>
      </c>
      <c r="G4377" s="77">
        <f t="shared" si="1093"/>
        <v>-4.2291197921429102E-7</v>
      </c>
      <c r="H4377" s="69">
        <f t="shared" si="1098"/>
        <v>5.2449203333681973E-4</v>
      </c>
      <c r="I4377" s="66">
        <f t="shared" si="1098"/>
        <v>-8.3182685635386271</v>
      </c>
      <c r="J4377" s="73">
        <f t="shared" si="1088"/>
        <v>8.318268580074033</v>
      </c>
      <c r="K4377" s="66">
        <f t="shared" si="1089"/>
        <v>1.1789291850929569</v>
      </c>
      <c r="L4377" s="69">
        <f t="shared" si="1099"/>
        <v>11.855401565897036</v>
      </c>
      <c r="M4377" s="66">
        <f t="shared" si="1099"/>
        <v>-64.872657457840617</v>
      </c>
      <c r="N4377" s="69">
        <f t="shared" si="1096"/>
        <v>4.7454273625069225</v>
      </c>
      <c r="O4377" s="69">
        <f t="shared" si="1097"/>
        <v>-4.0046763587475555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6.1833896544952487E-4</v>
      </c>
      <c r="G4378" s="77">
        <f t="shared" si="1093"/>
        <v>-4.2100304575853897E-7</v>
      </c>
      <c r="H4378" s="69">
        <f t="shared" si="1098"/>
        <v>5.2325242566241914E-4</v>
      </c>
      <c r="I4378" s="66">
        <f t="shared" si="1098"/>
        <v>-8.3182685643844518</v>
      </c>
      <c r="J4378" s="73">
        <f t="shared" si="1088"/>
        <v>8.3182685808417887</v>
      </c>
      <c r="K4378" s="66">
        <f t="shared" si="1089"/>
        <v>1.1789291852015333</v>
      </c>
      <c r="L4378" s="69">
        <f t="shared" si="1099"/>
        <v>11.855402614881102</v>
      </c>
      <c r="M4378" s="66">
        <f t="shared" si="1099"/>
        <v>-64.889293994967701</v>
      </c>
      <c r="N4378" s="69">
        <f t="shared" si="1096"/>
        <v>4.7454273625069225</v>
      </c>
      <c r="O4378" s="69">
        <f t="shared" si="1097"/>
        <v>-4.0046763587475555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6.1687755584092173E-4</v>
      </c>
      <c r="G4379" s="77">
        <f t="shared" si="1093"/>
        <v>-4.1910270986988962E-7</v>
      </c>
      <c r="H4379" s="69">
        <f t="shared" si="1098"/>
        <v>5.2201574773152006E-4</v>
      </c>
      <c r="I4379" s="66">
        <f t="shared" si="1098"/>
        <v>-8.3182685652264574</v>
      </c>
      <c r="J4379" s="73">
        <f t="shared" si="1088"/>
        <v>8.3182685816060946</v>
      </c>
      <c r="K4379" s="66">
        <f t="shared" si="1089"/>
        <v>1.178929185309622</v>
      </c>
      <c r="L4379" s="69">
        <f t="shared" si="1099"/>
        <v>11.855403661385953</v>
      </c>
      <c r="M4379" s="66">
        <f t="shared" si="1099"/>
        <v>-64.905930532096477</v>
      </c>
      <c r="N4379" s="69">
        <f t="shared" si="1096"/>
        <v>4.7454273625069225</v>
      </c>
      <c r="O4379" s="69">
        <f t="shared" si="1097"/>
        <v>-4.0046763587475555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6.1541960019191404E-4</v>
      </c>
      <c r="G4380" s="77">
        <f t="shared" si="1093"/>
        <v>-4.1721093424484934E-7</v>
      </c>
      <c r="H4380" s="69">
        <f t="shared" si="1098"/>
        <v>5.2078199261983821E-4</v>
      </c>
      <c r="I4380" s="66">
        <f t="shared" si="1098"/>
        <v>-8.3182685660646634</v>
      </c>
      <c r="J4380" s="73">
        <f t="shared" si="1088"/>
        <v>8.3182685823669669</v>
      </c>
      <c r="K4380" s="66">
        <f t="shared" si="1089"/>
        <v>1.1789291854172248</v>
      </c>
      <c r="L4380" s="69">
        <f t="shared" si="1099"/>
        <v>11.855404705417449</v>
      </c>
      <c r="M4380" s="66">
        <f t="shared" si="1099"/>
        <v>-64.922567069226929</v>
      </c>
      <c r="N4380" s="69">
        <f t="shared" si="1096"/>
        <v>4.7454273625069225</v>
      </c>
      <c r="O4380" s="69">
        <f t="shared" si="1097"/>
        <v>-4.0046763587475555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6.1396509033926499E-4</v>
      </c>
      <c r="G4381" s="77">
        <f t="shared" si="1093"/>
        <v>-4.1532767980356766E-7</v>
      </c>
      <c r="H4381" s="69">
        <f t="shared" si="1098"/>
        <v>5.1955115341945437E-4</v>
      </c>
      <c r="I4381" s="66">
        <f t="shared" si="1098"/>
        <v>-8.3182685668990857</v>
      </c>
      <c r="J4381" s="73">
        <f t="shared" si="1088"/>
        <v>8.3182685831244214</v>
      </c>
      <c r="K4381" s="66">
        <f t="shared" si="1089"/>
        <v>1.1789291855243444</v>
      </c>
      <c r="L4381" s="69">
        <f t="shared" si="1099"/>
        <v>11.855405746981434</v>
      </c>
      <c r="M4381" s="66">
        <f t="shared" si="1099"/>
        <v>-64.939203606359058</v>
      </c>
      <c r="N4381" s="69">
        <f t="shared" si="1096"/>
        <v>4.7454273625069225</v>
      </c>
      <c r="O4381" s="69">
        <f t="shared" si="1097"/>
        <v>-4.0046763587475555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6.1251401813903106E-4</v>
      </c>
      <c r="G4382" s="77">
        <f t="shared" si="1093"/>
        <v>-4.1345290391348044E-7</v>
      </c>
      <c r="H4382" s="69">
        <f t="shared" si="1098"/>
        <v>5.1832322323877588E-4</v>
      </c>
      <c r="I4382" s="66">
        <f t="shared" si="1098"/>
        <v>-8.3182685677297403</v>
      </c>
      <c r="J4382" s="73">
        <f t="shared" si="1088"/>
        <v>8.3182685838784707</v>
      </c>
      <c r="K4382" s="66">
        <f t="shared" si="1089"/>
        <v>1.1789291856309825</v>
      </c>
      <c r="L4382" s="69">
        <f t="shared" si="1099"/>
        <v>11.855406786083741</v>
      </c>
      <c r="M4382" s="66">
        <f t="shared" si="1099"/>
        <v>-64.95584014349285</v>
      </c>
      <c r="N4382" s="69">
        <f t="shared" si="1096"/>
        <v>4.7454273625069225</v>
      </c>
      <c r="O4382" s="69">
        <f t="shared" si="1097"/>
        <v>-4.0046763587475555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6.1106637546651601E-4</v>
      </c>
      <c r="G4383" s="77">
        <f t="shared" si="1093"/>
        <v>-4.1158657815287825E-7</v>
      </c>
      <c r="H4383" s="69">
        <f t="shared" si="1098"/>
        <v>5.1709819520249784E-4</v>
      </c>
      <c r="I4383" s="66">
        <f t="shared" si="1098"/>
        <v>-8.3182685685566469</v>
      </c>
      <c r="J4383" s="73">
        <f t="shared" si="1088"/>
        <v>8.3182685846291342</v>
      </c>
      <c r="K4383" s="66">
        <f t="shared" si="1089"/>
        <v>1.1789291857371418</v>
      </c>
      <c r="L4383" s="69">
        <f t="shared" si="1099"/>
        <v>11.855407822730188</v>
      </c>
      <c r="M4383" s="66">
        <f t="shared" si="1099"/>
        <v>-64.972476680628304</v>
      </c>
      <c r="N4383" s="69">
        <f t="shared" si="1096"/>
        <v>4.7454273625069225</v>
      </c>
      <c r="O4383" s="69">
        <f t="shared" si="1097"/>
        <v>-4.0046763587475555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6.0962215421622636E-4</v>
      </c>
      <c r="G4384" s="77">
        <f t="shared" si="1093"/>
        <v>-4.0972865100741274E-7</v>
      </c>
      <c r="H4384" s="69">
        <f t="shared" si="1098"/>
        <v>5.1587606245156483E-4</v>
      </c>
      <c r="I4384" s="66">
        <f t="shared" si="1098"/>
        <v>-8.3182685693798195</v>
      </c>
      <c r="J4384" s="73">
        <f t="shared" si="1088"/>
        <v>8.3182685853764244</v>
      </c>
      <c r="K4384" s="66">
        <f t="shared" si="1089"/>
        <v>1.1789291858428239</v>
      </c>
      <c r="L4384" s="69">
        <f t="shared" si="1099"/>
        <v>11.855408856926578</v>
      </c>
      <c r="M4384" s="66">
        <f t="shared" si="1099"/>
        <v>-64.989113217765421</v>
      </c>
      <c r="N4384" s="69">
        <f t="shared" si="1096"/>
        <v>4.7454273625069225</v>
      </c>
      <c r="O4384" s="69">
        <f t="shared" si="1097"/>
        <v>-4.0046763587475555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6.0818134630182506E-4</v>
      </c>
      <c r="G4385" s="77">
        <f t="shared" si="1093"/>
        <v>-4.0787909760808816E-7</v>
      </c>
      <c r="H4385" s="69">
        <f t="shared" si="1098"/>
        <v>5.146568181431324E-4</v>
      </c>
      <c r="I4385" s="66">
        <f t="shared" si="1098"/>
        <v>-8.318268570199276</v>
      </c>
      <c r="J4385" s="73">
        <f t="shared" si="1088"/>
        <v>8.3182685861203556</v>
      </c>
      <c r="K4385" s="66">
        <f t="shared" si="1089"/>
        <v>1.1789291859480311</v>
      </c>
      <c r="L4385" s="69">
        <f t="shared" si="1099"/>
        <v>11.855409888678704</v>
      </c>
      <c r="M4385" s="66">
        <f t="shared" si="1099"/>
        <v>-65.005749754904187</v>
      </c>
      <c r="N4385" s="69">
        <f t="shared" si="1096"/>
        <v>4.7454273625069225</v>
      </c>
      <c r="O4385" s="69">
        <f t="shared" si="1097"/>
        <v>-4.0046763587475555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6.0674394365608695E-4</v>
      </c>
      <c r="G4386" s="77">
        <f t="shared" si="1093"/>
        <v>-4.0603787532234037E-7</v>
      </c>
      <c r="H4386" s="69">
        <f t="shared" si="1098"/>
        <v>5.1344045545052874E-4</v>
      </c>
      <c r="I4386" s="66">
        <f t="shared" si="1098"/>
        <v>-8.3182685710150341</v>
      </c>
      <c r="J4386" s="73">
        <f t="shared" si="1088"/>
        <v>8.3182685868609454</v>
      </c>
      <c r="K4386" s="66">
        <f t="shared" si="1089"/>
        <v>1.1789291860527658</v>
      </c>
      <c r="L4386" s="69">
        <f t="shared" si="1099"/>
        <v>11.855410917992341</v>
      </c>
      <c r="M4386" s="66">
        <f t="shared" si="1099"/>
        <v>-65.022386292044587</v>
      </c>
      <c r="N4386" s="69">
        <f t="shared" si="1096"/>
        <v>4.7454273625069225</v>
      </c>
      <c r="O4386" s="69">
        <f t="shared" si="1097"/>
        <v>-4.0046763587475555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6.053099382308532E-4</v>
      </c>
      <c r="G4387" s="77">
        <f t="shared" si="1093"/>
        <v>-4.0420494151760522E-7</v>
      </c>
      <c r="H4387" s="69">
        <f t="shared" si="1098"/>
        <v>5.1222696756321657E-4</v>
      </c>
      <c r="I4387" s="66">
        <f t="shared" si="1098"/>
        <v>-8.3182685718271099</v>
      </c>
      <c r="J4387" s="73">
        <f t="shared" si="1088"/>
        <v>8.3182685875982081</v>
      </c>
      <c r="K4387" s="66">
        <f t="shared" si="1089"/>
        <v>1.1789291861570299</v>
      </c>
      <c r="L4387" s="69">
        <f t="shared" si="1099"/>
        <v>11.855411944873252</v>
      </c>
      <c r="M4387" s="66">
        <f t="shared" si="1099"/>
        <v>-65.039022829186621</v>
      </c>
      <c r="N4387" s="69">
        <f t="shared" si="1096"/>
        <v>4.7454273625069225</v>
      </c>
      <c r="O4387" s="69">
        <f t="shared" si="1097"/>
        <v>-4.0046763587475555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6.0387932199698624E-4</v>
      </c>
      <c r="G4388" s="77">
        <f t="shared" si="1093"/>
        <v>-4.0238026599581644E-7</v>
      </c>
      <c r="H4388" s="69">
        <f t="shared" ref="H4388:I4403" si="1100">H4387+$B$4*F4387</f>
        <v>5.1101634768675492E-4</v>
      </c>
      <c r="I4388" s="66">
        <f t="shared" si="1100"/>
        <v>-8.3182685726355192</v>
      </c>
      <c r="J4388" s="73">
        <f t="shared" si="1088"/>
        <v>8.3182685883321579</v>
      </c>
      <c r="K4388" s="66">
        <f t="shared" si="1089"/>
        <v>1.1789291862608253</v>
      </c>
      <c r="L4388" s="69">
        <f t="shared" ref="L4388:M4403" si="1101">L4387+$B$4*H4387</f>
        <v>11.855412969327187</v>
      </c>
      <c r="M4388" s="66">
        <f t="shared" si="1101"/>
        <v>-65.055659366330275</v>
      </c>
      <c r="N4388" s="69">
        <f t="shared" si="1096"/>
        <v>4.7454273625069225</v>
      </c>
      <c r="O4388" s="69">
        <f t="shared" si="1097"/>
        <v>-4.0046763587475555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6.0245208694432496E-4</v>
      </c>
      <c r="G4389" s="77">
        <f t="shared" si="1093"/>
        <v>-4.0056380967712357E-7</v>
      </c>
      <c r="H4389" s="69">
        <f t="shared" si="1100"/>
        <v>5.0980858904276091E-4</v>
      </c>
      <c r="I4389" s="66">
        <f t="shared" si="1100"/>
        <v>-8.3182685734402799</v>
      </c>
      <c r="J4389" s="73">
        <f t="shared" si="1088"/>
        <v>8.3182685890628107</v>
      </c>
      <c r="K4389" s="66">
        <f t="shared" si="1089"/>
        <v>1.1789291863641547</v>
      </c>
      <c r="L4389" s="69">
        <f t="shared" si="1101"/>
        <v>11.855413991359882</v>
      </c>
      <c r="M4389" s="66">
        <f t="shared" si="1101"/>
        <v>-65.072295903475549</v>
      </c>
      <c r="N4389" s="69">
        <f t="shared" si="1096"/>
        <v>4.7454273625069225</v>
      </c>
      <c r="O4389" s="69">
        <f t="shared" si="1097"/>
        <v>-4.0046763587475555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6.0102822508163983E-4</v>
      </c>
      <c r="G4390" s="77">
        <f t="shared" si="1093"/>
        <v>-3.9875553348167614E-7</v>
      </c>
      <c r="H4390" s="69">
        <f t="shared" si="1100"/>
        <v>5.0860368486887228E-4</v>
      </c>
      <c r="I4390" s="66">
        <f t="shared" si="1100"/>
        <v>-8.318268574241408</v>
      </c>
      <c r="J4390" s="73">
        <f t="shared" si="1088"/>
        <v>8.3182685897901791</v>
      </c>
      <c r="K4390" s="66">
        <f t="shared" si="1089"/>
        <v>1.1789291864670195</v>
      </c>
      <c r="L4390" s="69">
        <f t="shared" si="1101"/>
        <v>11.85541501097706</v>
      </c>
      <c r="M4390" s="66">
        <f t="shared" si="1101"/>
        <v>-65.088932440622429</v>
      </c>
      <c r="N4390" s="69">
        <f t="shared" si="1096"/>
        <v>4.7454273625069225</v>
      </c>
      <c r="O4390" s="69">
        <f t="shared" si="1097"/>
        <v>-4.0046763587475555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5.996077284365879E-4</v>
      </c>
      <c r="G4391" s="77">
        <f t="shared" si="1093"/>
        <v>-3.9695540188233736E-7</v>
      </c>
      <c r="H4391" s="69">
        <f t="shared" si="1100"/>
        <v>5.0740162841870899E-4</v>
      </c>
      <c r="I4391" s="66">
        <f t="shared" si="1100"/>
        <v>-8.3182685750389194</v>
      </c>
      <c r="J4391" s="73">
        <f t="shared" si="1088"/>
        <v>8.318268590514279</v>
      </c>
      <c r="K4391" s="66">
        <f t="shared" si="1089"/>
        <v>1.1789291865694222</v>
      </c>
      <c r="L4391" s="69">
        <f t="shared" si="1101"/>
        <v>11.855416028184429</v>
      </c>
      <c r="M4391" s="66">
        <f t="shared" si="1101"/>
        <v>-65.105568977770915</v>
      </c>
      <c r="N4391" s="69">
        <f t="shared" si="1096"/>
        <v>4.7454273625069225</v>
      </c>
      <c r="O4391" s="69">
        <f t="shared" si="1097"/>
        <v>-4.0046763587475555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5.9819058905566879E-4</v>
      </c>
      <c r="G4392" s="77">
        <f t="shared" si="1093"/>
        <v>-3.9516337935197043E-7</v>
      </c>
      <c r="H4392" s="69">
        <f t="shared" si="1100"/>
        <v>5.0620241296183582E-4</v>
      </c>
      <c r="I4392" s="66">
        <f t="shared" si="1100"/>
        <v>-8.3182685758328301</v>
      </c>
      <c r="J4392" s="73">
        <f t="shared" si="1088"/>
        <v>8.3182685912351264</v>
      </c>
      <c r="K4392" s="66">
        <f t="shared" si="1089"/>
        <v>1.1789291866713647</v>
      </c>
      <c r="L4392" s="69">
        <f t="shared" si="1101"/>
        <v>11.855417042987686</v>
      </c>
      <c r="M4392" s="66">
        <f t="shared" si="1101"/>
        <v>-65.122205514920992</v>
      </c>
      <c r="N4392" s="69">
        <f t="shared" si="1096"/>
        <v>4.7454273625069225</v>
      </c>
      <c r="O4392" s="69">
        <f t="shared" si="1097"/>
        <v>-4.0046763587475555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5.9677679900417937E-4</v>
      </c>
      <c r="G4393" s="77">
        <f t="shared" si="1093"/>
        <v>-3.9337943036343859E-7</v>
      </c>
      <c r="H4393" s="69">
        <f t="shared" si="1100"/>
        <v>5.0500603178372453E-4</v>
      </c>
      <c r="I4393" s="66">
        <f t="shared" si="1100"/>
        <v>-8.3182685766231561</v>
      </c>
      <c r="J4393" s="73">
        <f t="shared" si="1088"/>
        <v>8.3182685919527337</v>
      </c>
      <c r="K4393" s="66">
        <f t="shared" si="1089"/>
        <v>1.1789291867728491</v>
      </c>
      <c r="L4393" s="69">
        <f t="shared" si="1101"/>
        <v>11.855418055392512</v>
      </c>
      <c r="M4393" s="66">
        <f t="shared" si="1101"/>
        <v>-65.138842052072661</v>
      </c>
      <c r="N4393" s="69">
        <f t="shared" si="1096"/>
        <v>4.7454273625069225</v>
      </c>
      <c r="O4393" s="69">
        <f t="shared" si="1097"/>
        <v>-4.0046763587475555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5.9536635036616995E-4</v>
      </c>
      <c r="G4394" s="77">
        <f t="shared" si="1093"/>
        <v>-3.9160351761324819E-7</v>
      </c>
      <c r="H4394" s="69">
        <f t="shared" si="1100"/>
        <v>5.0381247818571614E-4</v>
      </c>
      <c r="I4394" s="66">
        <f t="shared" si="1100"/>
        <v>-8.3182685774099152</v>
      </c>
      <c r="J4394" s="73">
        <f t="shared" si="1088"/>
        <v>8.3182685926671169</v>
      </c>
      <c r="K4394" s="66">
        <f t="shared" si="1089"/>
        <v>1.1789291868738776</v>
      </c>
      <c r="L4394" s="69">
        <f t="shared" si="1101"/>
        <v>11.855419065404575</v>
      </c>
      <c r="M4394" s="66">
        <f t="shared" si="1101"/>
        <v>-65.155478589225908</v>
      </c>
      <c r="N4394" s="69">
        <f t="shared" si="1096"/>
        <v>4.7454273625069225</v>
      </c>
      <c r="O4394" s="69">
        <f t="shared" si="1097"/>
        <v>-4.0046763587475555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5.939592352443995E-4</v>
      </c>
      <c r="G4395" s="77">
        <f t="shared" si="1093"/>
        <v>-3.8983560202154877E-7</v>
      </c>
      <c r="H4395" s="69">
        <f t="shared" si="1100"/>
        <v>5.0262174548498383E-4</v>
      </c>
      <c r="I4395" s="66">
        <f t="shared" si="1100"/>
        <v>-8.3182685781931216</v>
      </c>
      <c r="J4395" s="73">
        <f t="shared" si="1088"/>
        <v>8.3182685933782903</v>
      </c>
      <c r="K4395" s="66">
        <f t="shared" si="1089"/>
        <v>1.1789291869744523</v>
      </c>
      <c r="L4395" s="69">
        <f t="shared" si="1101"/>
        <v>11.855420073029531</v>
      </c>
      <c r="M4395" s="66">
        <f t="shared" si="1101"/>
        <v>-65.172115126380731</v>
      </c>
      <c r="N4395" s="69">
        <f t="shared" si="1096"/>
        <v>4.7454273625069225</v>
      </c>
      <c r="O4395" s="69">
        <f t="shared" si="1097"/>
        <v>-4.0046763587475555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5.925554457602921E-4</v>
      </c>
      <c r="G4396" s="77">
        <f t="shared" si="1093"/>
        <v>-3.8807564983756038E-7</v>
      </c>
      <c r="H4396" s="69">
        <f t="shared" si="1100"/>
        <v>5.0143382701449499E-4</v>
      </c>
      <c r="I4396" s="66">
        <f t="shared" si="1100"/>
        <v>-8.318268578972793</v>
      </c>
      <c r="J4396" s="73">
        <f t="shared" si="1088"/>
        <v>8.318268594086268</v>
      </c>
      <c r="K4396" s="66">
        <f t="shared" si="1089"/>
        <v>1.1789291870745748</v>
      </c>
      <c r="L4396" s="69">
        <f t="shared" si="1101"/>
        <v>11.855421078273022</v>
      </c>
      <c r="M4396" s="66">
        <f t="shared" si="1101"/>
        <v>-65.188751663537118</v>
      </c>
      <c r="N4396" s="69">
        <f t="shared" si="1096"/>
        <v>4.7454273625069225</v>
      </c>
      <c r="O4396" s="69">
        <f t="shared" si="1097"/>
        <v>-4.0046763587475555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5.9115497405389157E-4</v>
      </c>
      <c r="G4397" s="77">
        <f t="shared" si="1093"/>
        <v>-3.8632362553414623E-7</v>
      </c>
      <c r="H4397" s="69">
        <f t="shared" si="1100"/>
        <v>5.0024871612297441E-4</v>
      </c>
      <c r="I4397" s="66">
        <f t="shared" si="1100"/>
        <v>-8.3182685797489437</v>
      </c>
      <c r="J4397" s="73">
        <f t="shared" si="1088"/>
        <v>8.3182685947910624</v>
      </c>
      <c r="K4397" s="66">
        <f t="shared" si="1089"/>
        <v>1.1789291871742471</v>
      </c>
      <c r="L4397" s="69">
        <f t="shared" si="1101"/>
        <v>11.855422081140675</v>
      </c>
      <c r="M4397" s="66">
        <f t="shared" si="1101"/>
        <v>-65.205388200695069</v>
      </c>
      <c r="N4397" s="69">
        <f t="shared" si="1096"/>
        <v>4.7454273625069225</v>
      </c>
      <c r="O4397" s="69">
        <f t="shared" si="1097"/>
        <v>-4.0046763587475555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5.8975781228381887E-4</v>
      </c>
      <c r="G4398" s="77">
        <f t="shared" si="1093"/>
        <v>-3.8457949891324006E-7</v>
      </c>
      <c r="H4398" s="69">
        <f t="shared" si="1100"/>
        <v>4.9906640617486658E-4</v>
      </c>
      <c r="I4398" s="66">
        <f t="shared" si="1100"/>
        <v>-8.3182685805215915</v>
      </c>
      <c r="J4398" s="73">
        <f t="shared" si="1088"/>
        <v>8.3182685954926932</v>
      </c>
      <c r="K4398" s="66">
        <f t="shared" si="1089"/>
        <v>1.1789291872734722</v>
      </c>
      <c r="L4398" s="69">
        <f t="shared" si="1101"/>
        <v>11.855423081638108</v>
      </c>
      <c r="M4398" s="66">
        <f t="shared" si="1101"/>
        <v>-65.222024737854568</v>
      </c>
      <c r="N4398" s="69">
        <f t="shared" si="1096"/>
        <v>4.7454273625069225</v>
      </c>
      <c r="O4398" s="69">
        <f t="shared" si="1097"/>
        <v>-4.0046763587475555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5.8836395262722803E-4</v>
      </c>
      <c r="G4399" s="77">
        <f t="shared" si="1093"/>
        <v>-3.8284322023685036E-7</v>
      </c>
      <c r="H4399" s="69">
        <f t="shared" si="1100"/>
        <v>4.9788689055029899E-4</v>
      </c>
      <c r="I4399" s="66">
        <f t="shared" si="1100"/>
        <v>-8.3182685812907504</v>
      </c>
      <c r="J4399" s="73">
        <f t="shared" si="1088"/>
        <v>8.3182685961911673</v>
      </c>
      <c r="K4399" s="66">
        <f t="shared" si="1089"/>
        <v>1.1789291873722507</v>
      </c>
      <c r="L4399" s="69">
        <f t="shared" si="1101"/>
        <v>11.85542407977092</v>
      </c>
      <c r="M4399" s="66">
        <f t="shared" si="1101"/>
        <v>-65.238661275015616</v>
      </c>
      <c r="N4399" s="69">
        <f t="shared" si="1096"/>
        <v>4.7454273625069225</v>
      </c>
      <c r="O4399" s="69">
        <f t="shared" si="1097"/>
        <v>-4.0046763587475555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5.8697338727976074E-4</v>
      </c>
      <c r="G4400" s="77">
        <f t="shared" si="1093"/>
        <v>-3.8111476996505189E-7</v>
      </c>
      <c r="H4400" s="69">
        <f t="shared" si="1100"/>
        <v>4.9671016264504449E-4</v>
      </c>
      <c r="I4400" s="66">
        <f t="shared" si="1100"/>
        <v>-8.3182685820564366</v>
      </c>
      <c r="J4400" s="73">
        <f t="shared" si="1088"/>
        <v>8.3182685968865044</v>
      </c>
      <c r="K4400" s="66">
        <f t="shared" si="1089"/>
        <v>1.1789291874705856</v>
      </c>
      <c r="L4400" s="69">
        <f t="shared" si="1101"/>
        <v>11.855425075544701</v>
      </c>
      <c r="M4400" s="66">
        <f t="shared" si="1101"/>
        <v>-65.255297812178199</v>
      </c>
      <c r="N4400" s="69">
        <f t="shared" si="1096"/>
        <v>4.7454273625069225</v>
      </c>
      <c r="O4400" s="69">
        <f t="shared" si="1097"/>
        <v>-4.0046763587475555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5.855861084555047E-4</v>
      </c>
      <c r="G4401" s="77">
        <f t="shared" si="1093"/>
        <v>-3.7939410368892368E-7</v>
      </c>
      <c r="H4401" s="69">
        <f t="shared" si="1100"/>
        <v>4.9553621587048499E-4</v>
      </c>
      <c r="I4401" s="66">
        <f t="shared" si="1100"/>
        <v>-8.318268582818666</v>
      </c>
      <c r="J4401" s="73">
        <f t="shared" si="1088"/>
        <v>8.3182685975787169</v>
      </c>
      <c r="K4401" s="66">
        <f t="shared" si="1089"/>
        <v>1.1789291875684789</v>
      </c>
      <c r="L4401" s="69">
        <f t="shared" si="1101"/>
        <v>11.855426068965027</v>
      </c>
      <c r="M4401" s="66">
        <f t="shared" si="1101"/>
        <v>-65.271934349342317</v>
      </c>
      <c r="N4401" s="69">
        <f t="shared" si="1096"/>
        <v>4.7454273625069225</v>
      </c>
      <c r="O4401" s="69">
        <f t="shared" si="1097"/>
        <v>-4.0046763587475555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5.8420210838694918E-4</v>
      </c>
      <c r="G4402" s="77">
        <f t="shared" si="1093"/>
        <v>-3.7768118765768577E-7</v>
      </c>
      <c r="H4402" s="69">
        <f t="shared" si="1100"/>
        <v>4.94365043653574E-4</v>
      </c>
      <c r="I4402" s="66">
        <f t="shared" si="1100"/>
        <v>-8.3182685835774546</v>
      </c>
      <c r="J4402" s="73">
        <f t="shared" si="1088"/>
        <v>8.3182685982678191</v>
      </c>
      <c r="K4402" s="66">
        <f t="shared" si="1089"/>
        <v>1.178929187665932</v>
      </c>
      <c r="L4402" s="69">
        <f t="shared" si="1101"/>
        <v>11.855427060037458</v>
      </c>
      <c r="M4402" s="66">
        <f t="shared" si="1101"/>
        <v>-65.288570886507955</v>
      </c>
      <c r="N4402" s="69">
        <f t="shared" si="1096"/>
        <v>4.7454273625069225</v>
      </c>
      <c r="O4402" s="69">
        <f t="shared" si="1097"/>
        <v>-4.0046763587475555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5.82821379324941E-4</v>
      </c>
      <c r="G4403" s="77">
        <f t="shared" si="1093"/>
        <v>-3.7597598812055821E-7</v>
      </c>
      <c r="H4403" s="69">
        <f t="shared" si="1100"/>
        <v>4.9319663943680006E-4</v>
      </c>
      <c r="I4403" s="66">
        <f t="shared" si="1100"/>
        <v>-8.3182685843328166</v>
      </c>
      <c r="J4403" s="73">
        <f t="shared" si="1088"/>
        <v>8.3182685989538232</v>
      </c>
      <c r="K4403" s="66">
        <f t="shared" si="1089"/>
        <v>1.1789291877629471</v>
      </c>
      <c r="L4403" s="69">
        <f t="shared" si="1101"/>
        <v>11.855428048767546</v>
      </c>
      <c r="M4403" s="66">
        <f t="shared" si="1101"/>
        <v>-65.305207423675114</v>
      </c>
      <c r="N4403" s="69">
        <f t="shared" si="1096"/>
        <v>4.7454273625069225</v>
      </c>
      <c r="O4403" s="69">
        <f t="shared" si="1097"/>
        <v>-4.0046763587475555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5.8144391353864172E-4</v>
      </c>
      <c r="G4404" s="77">
        <f t="shared" si="1093"/>
        <v>-3.742784731031179E-7</v>
      </c>
      <c r="H4404" s="69">
        <f t="shared" ref="H4404:I4419" si="1102">H4403+$B$4*F4403</f>
        <v>4.9203099667815013E-4</v>
      </c>
      <c r="I4404" s="66">
        <f t="shared" si="1102"/>
        <v>-8.318268585084768</v>
      </c>
      <c r="J4404" s="73">
        <f t="shared" si="1088"/>
        <v>8.3182685996367436</v>
      </c>
      <c r="K4404" s="66">
        <f t="shared" si="1089"/>
        <v>1.1789291878595261</v>
      </c>
      <c r="L4404" s="69">
        <f t="shared" ref="L4404:M4419" si="1103">L4403+$B$4*H4403</f>
        <v>11.855429035160824</v>
      </c>
      <c r="M4404" s="66">
        <f t="shared" si="1103"/>
        <v>-65.321843960843779</v>
      </c>
      <c r="N4404" s="69">
        <f t="shared" si="1096"/>
        <v>4.7454273625069225</v>
      </c>
      <c r="O4404" s="69">
        <f t="shared" si="1097"/>
        <v>-4.0046763587475555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5.8006970331548474E-4</v>
      </c>
      <c r="G4405" s="77">
        <f t="shared" si="1093"/>
        <v>-3.7258860530187121E-7</v>
      </c>
      <c r="H4405" s="69">
        <f t="shared" si="1102"/>
        <v>4.9086810885107289E-4</v>
      </c>
      <c r="I4405" s="66">
        <f t="shared" si="1102"/>
        <v>-8.3182685858333247</v>
      </c>
      <c r="J4405" s="73">
        <f t="shared" si="1088"/>
        <v>8.3182686003165962</v>
      </c>
      <c r="K4405" s="66">
        <f t="shared" si="1089"/>
        <v>1.1789291879556711</v>
      </c>
      <c r="L4405" s="69">
        <f t="shared" si="1103"/>
        <v>11.855430019222817</v>
      </c>
      <c r="M4405" s="66">
        <f t="shared" si="1103"/>
        <v>-65.338480498013951</v>
      </c>
      <c r="N4405" s="69">
        <f t="shared" si="1096"/>
        <v>4.7454273625069225</v>
      </c>
      <c r="O4405" s="69">
        <f t="shared" si="1097"/>
        <v>-4.0046763587475555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5.7869874096113131E-4</v>
      </c>
      <c r="G4406" s="77">
        <f t="shared" si="1093"/>
        <v>-3.7090634918968135E-7</v>
      </c>
      <c r="H4406" s="69">
        <f t="shared" si="1102"/>
        <v>4.8970796944444196E-4</v>
      </c>
      <c r="I4406" s="66">
        <f t="shared" si="1102"/>
        <v>-8.3182685865785011</v>
      </c>
      <c r="J4406" s="73">
        <f t="shared" si="1088"/>
        <v>8.3182686009933935</v>
      </c>
      <c r="K4406" s="66">
        <f t="shared" si="1089"/>
        <v>1.1789291880513841</v>
      </c>
      <c r="L4406" s="69">
        <f t="shared" si="1103"/>
        <v>11.855431000959035</v>
      </c>
      <c r="M4406" s="66">
        <f t="shared" si="1103"/>
        <v>-65.355117035185614</v>
      </c>
      <c r="N4406" s="69">
        <f t="shared" si="1096"/>
        <v>4.7454273625069225</v>
      </c>
      <c r="O4406" s="69">
        <f t="shared" si="1097"/>
        <v>-4.0046763587475555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5.7733101879942799E-4</v>
      </c>
      <c r="G4407" s="77">
        <f t="shared" si="1093"/>
        <v>-3.6923167279212521E-7</v>
      </c>
      <c r="H4407" s="69">
        <f t="shared" si="1102"/>
        <v>4.8855057196251969E-4</v>
      </c>
      <c r="I4407" s="66">
        <f t="shared" si="1102"/>
        <v>-8.318268587320313</v>
      </c>
      <c r="J4407" s="73">
        <f t="shared" si="1088"/>
        <v>8.3182686016671479</v>
      </c>
      <c r="K4407" s="66">
        <f t="shared" si="1089"/>
        <v>1.1789291881466668</v>
      </c>
      <c r="L4407" s="69">
        <f t="shared" si="1103"/>
        <v>11.855431980374973</v>
      </c>
      <c r="M4407" s="66">
        <f t="shared" si="1103"/>
        <v>-65.37175357235877</v>
      </c>
      <c r="N4407" s="69">
        <f t="shared" si="1096"/>
        <v>4.7454273625069225</v>
      </c>
      <c r="O4407" s="69">
        <f t="shared" si="1097"/>
        <v>-4.0046763587475555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5.7596652917236307E-4</v>
      </c>
      <c r="G4408" s="77">
        <f t="shared" si="1093"/>
        <v>-3.6756454235842284E-7</v>
      </c>
      <c r="H4408" s="69">
        <f t="shared" si="1102"/>
        <v>4.8739590992492084E-4</v>
      </c>
      <c r="I4408" s="66">
        <f t="shared" si="1102"/>
        <v>-8.3182685880587766</v>
      </c>
      <c r="J4408" s="73">
        <f t="shared" si="1088"/>
        <v>8.3182686023378771</v>
      </c>
      <c r="K4408" s="66">
        <f t="shared" si="1089"/>
        <v>1.1789291882415218</v>
      </c>
      <c r="L4408" s="69">
        <f t="shared" si="1103"/>
        <v>11.855432957476117</v>
      </c>
      <c r="M4408" s="66">
        <f t="shared" si="1103"/>
        <v>-65.388390109533404</v>
      </c>
      <c r="N4408" s="69">
        <f t="shared" si="1096"/>
        <v>4.7454273625069225</v>
      </c>
      <c r="O4408" s="69">
        <f t="shared" si="1097"/>
        <v>-4.0046763587475555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5.7460526444002484E-4</v>
      </c>
      <c r="G4409" s="77">
        <f t="shared" si="1093"/>
        <v>-3.659049152560101E-7</v>
      </c>
      <c r="H4409" s="69">
        <f t="shared" si="1102"/>
        <v>4.862439768665761E-4</v>
      </c>
      <c r="I4409" s="66">
        <f t="shared" si="1102"/>
        <v>-8.3182685887939058</v>
      </c>
      <c r="J4409" s="73">
        <f t="shared" si="1088"/>
        <v>8.3182686030055901</v>
      </c>
      <c r="K4409" s="66">
        <f t="shared" si="1089"/>
        <v>1.1789291883359501</v>
      </c>
      <c r="L4409" s="69">
        <f t="shared" si="1103"/>
        <v>11.855433932267937</v>
      </c>
      <c r="M4409" s="66">
        <f t="shared" si="1103"/>
        <v>-65.405026646709516</v>
      </c>
      <c r="N4409" s="69">
        <f t="shared" si="1096"/>
        <v>4.7454273625069225</v>
      </c>
      <c r="O4409" s="69">
        <f t="shared" si="1097"/>
        <v>-4.0046763587475555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5.7324721698055704E-4</v>
      </c>
      <c r="G4410" s="77">
        <f t="shared" si="1093"/>
        <v>-3.6425277194496175E-7</v>
      </c>
      <c r="H4410" s="69">
        <f t="shared" si="1102"/>
        <v>4.8509476633769603E-4</v>
      </c>
      <c r="I4410" s="66">
        <f t="shared" si="1102"/>
        <v>-8.3182685895257151</v>
      </c>
      <c r="J4410" s="73">
        <f t="shared" si="1088"/>
        <v>8.3182686036703011</v>
      </c>
      <c r="K4410" s="66">
        <f t="shared" si="1089"/>
        <v>1.178929188429954</v>
      </c>
      <c r="L4410" s="69">
        <f t="shared" si="1103"/>
        <v>11.85543490475589</v>
      </c>
      <c r="M4410" s="66">
        <f t="shared" si="1103"/>
        <v>-65.421663183887105</v>
      </c>
      <c r="N4410" s="69">
        <f t="shared" si="1096"/>
        <v>4.7454273625069225</v>
      </c>
      <c r="O4410" s="69">
        <f t="shared" si="1097"/>
        <v>-4.0046763587475555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5.7189237919011817E-4</v>
      </c>
      <c r="G4411" s="77">
        <f t="shared" si="1093"/>
        <v>-3.6260806979271365E-7</v>
      </c>
      <c r="H4411" s="69">
        <f t="shared" si="1102"/>
        <v>4.8394827190373493E-4</v>
      </c>
      <c r="I4411" s="66">
        <f t="shared" si="1102"/>
        <v>-8.3182685902542204</v>
      </c>
      <c r="J4411" s="73">
        <f t="shared" si="1088"/>
        <v>8.318268604332026</v>
      </c>
      <c r="K4411" s="66">
        <f t="shared" si="1089"/>
        <v>1.1789291885235353</v>
      </c>
      <c r="L4411" s="69">
        <f t="shared" si="1103"/>
        <v>11.855435874945423</v>
      </c>
      <c r="M4411" s="66">
        <f t="shared" si="1103"/>
        <v>-65.438299721066159</v>
      </c>
      <c r="N4411" s="69">
        <f t="shared" si="1096"/>
        <v>4.7454273625069225</v>
      </c>
      <c r="O4411" s="69">
        <f t="shared" si="1097"/>
        <v>-4.0046763587475555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5.7054074348283749E-4</v>
      </c>
      <c r="G4412" s="77">
        <f t="shared" si="1093"/>
        <v>-3.6097077860119953E-7</v>
      </c>
      <c r="H4412" s="69">
        <f t="shared" si="1102"/>
        <v>4.8280448714535469E-4</v>
      </c>
      <c r="I4412" s="66">
        <f t="shared" si="1102"/>
        <v>-8.3182685909794358</v>
      </c>
      <c r="J4412" s="73">
        <f t="shared" si="1088"/>
        <v>8.3182686049907755</v>
      </c>
      <c r="K4412" s="66">
        <f t="shared" si="1089"/>
        <v>1.1789291886166962</v>
      </c>
      <c r="L4412" s="69">
        <f t="shared" si="1103"/>
        <v>11.855436842841966</v>
      </c>
      <c r="M4412" s="66">
        <f t="shared" si="1103"/>
        <v>-65.454936258246661</v>
      </c>
      <c r="N4412" s="69">
        <f t="shared" si="1096"/>
        <v>4.7454273625069225</v>
      </c>
      <c r="O4412" s="69">
        <f t="shared" si="1097"/>
        <v>-4.0046763587475555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5.6919230229077308E-4</v>
      </c>
      <c r="G4413" s="77">
        <f t="shared" si="1093"/>
        <v>-3.5934086461963943E-7</v>
      </c>
      <c r="H4413" s="69">
        <f t="shared" si="1102"/>
        <v>4.81663405658389E-4</v>
      </c>
      <c r="I4413" s="66">
        <f t="shared" si="1102"/>
        <v>-8.3182685917013774</v>
      </c>
      <c r="J4413" s="73">
        <f t="shared" si="1088"/>
        <v>8.3182686056465656</v>
      </c>
      <c r="K4413" s="66">
        <f t="shared" si="1089"/>
        <v>1.1789291887094382</v>
      </c>
      <c r="L4413" s="69">
        <f t="shared" si="1103"/>
        <v>11.85543780845094</v>
      </c>
      <c r="M4413" s="66">
        <f t="shared" si="1103"/>
        <v>-65.471572795428614</v>
      </c>
      <c r="N4413" s="69">
        <f t="shared" si="1096"/>
        <v>4.7454273625069225</v>
      </c>
      <c r="O4413" s="69">
        <f t="shared" si="1097"/>
        <v>-4.0046763587475555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5.6784704806386952E-4</v>
      </c>
      <c r="G4414" s="77">
        <f t="shared" si="1093"/>
        <v>-3.5771829409725342E-7</v>
      </c>
      <c r="H4414" s="69">
        <f t="shared" si="1102"/>
        <v>4.8052502105380744E-4</v>
      </c>
      <c r="I4414" s="66">
        <f t="shared" si="1102"/>
        <v>-8.3182685924200594</v>
      </c>
      <c r="J4414" s="73">
        <f t="shared" si="1088"/>
        <v>8.3182686062994069</v>
      </c>
      <c r="K4414" s="66">
        <f t="shared" si="1089"/>
        <v>1.1789291888017635</v>
      </c>
      <c r="L4414" s="69">
        <f t="shared" si="1103"/>
        <v>11.855438771777752</v>
      </c>
      <c r="M4414" s="66">
        <f t="shared" si="1103"/>
        <v>-65.488209332612016</v>
      </c>
      <c r="N4414" s="69">
        <f t="shared" si="1096"/>
        <v>4.7454273625069225</v>
      </c>
      <c r="O4414" s="69">
        <f t="shared" si="1097"/>
        <v>-4.0046763587475555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5.6650497326991552E-4</v>
      </c>
      <c r="G4415" s="77">
        <f t="shared" si="1093"/>
        <v>-3.561030315069047E-7</v>
      </c>
      <c r="H4415" s="69">
        <f t="shared" si="1102"/>
        <v>4.7938932695767972E-4</v>
      </c>
      <c r="I4415" s="66">
        <f t="shared" si="1102"/>
        <v>-8.318268593135496</v>
      </c>
      <c r="J4415" s="73">
        <f t="shared" si="1088"/>
        <v>8.3182686069493155</v>
      </c>
      <c r="K4415" s="66">
        <f t="shared" si="1089"/>
        <v>1.1789291888936739</v>
      </c>
      <c r="L4415" s="69">
        <f t="shared" si="1103"/>
        <v>11.855439732827794</v>
      </c>
      <c r="M4415" s="66">
        <f t="shared" si="1103"/>
        <v>-65.504845869796853</v>
      </c>
      <c r="N4415" s="69">
        <f t="shared" si="1096"/>
        <v>4.7454273625069225</v>
      </c>
      <c r="O4415" s="69">
        <f t="shared" si="1097"/>
        <v>-4.0046763587475555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5.6516607039450162E-4</v>
      </c>
      <c r="G4416" s="77">
        <f t="shared" si="1093"/>
        <v>-3.54495046650527E-7</v>
      </c>
      <c r="H4416" s="69">
        <f t="shared" si="1102"/>
        <v>4.7825631701113987E-4</v>
      </c>
      <c r="I4416" s="66">
        <f t="shared" si="1102"/>
        <v>-8.3182685938477015</v>
      </c>
      <c r="J4416" s="73">
        <f t="shared" si="1088"/>
        <v>8.3182686075963019</v>
      </c>
      <c r="K4416" s="66">
        <f t="shared" si="1089"/>
        <v>1.178929188985171</v>
      </c>
      <c r="L4416" s="69">
        <f t="shared" si="1103"/>
        <v>11.855440691606448</v>
      </c>
      <c r="M4416" s="66">
        <f t="shared" si="1103"/>
        <v>-65.521482406983125</v>
      </c>
      <c r="N4416" s="69">
        <f t="shared" si="1096"/>
        <v>4.7454273625069225</v>
      </c>
      <c r="O4416" s="69">
        <f t="shared" si="1097"/>
        <v>-4.0046763587475555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5.6383033194097793E-4</v>
      </c>
      <c r="G4417" s="77">
        <f t="shared" si="1093"/>
        <v>-3.528943111064109E-7</v>
      </c>
      <c r="H4417" s="69">
        <f t="shared" si="1102"/>
        <v>4.7712598487035086E-4</v>
      </c>
      <c r="I4417" s="66">
        <f t="shared" si="1102"/>
        <v>-8.3182685945566917</v>
      </c>
      <c r="J4417" s="73">
        <f t="shared" si="1088"/>
        <v>8.3182686082403823</v>
      </c>
      <c r="K4417" s="66">
        <f t="shared" si="1089"/>
        <v>1.1789291890762572</v>
      </c>
      <c r="L4417" s="69">
        <f t="shared" si="1103"/>
        <v>11.855441648119083</v>
      </c>
      <c r="M4417" s="66">
        <f t="shared" si="1103"/>
        <v>-65.538118944170819</v>
      </c>
      <c r="N4417" s="69">
        <f t="shared" si="1096"/>
        <v>4.7454273625069225</v>
      </c>
      <c r="O4417" s="69">
        <f t="shared" si="1097"/>
        <v>-4.0046763587475555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5.6249775043041336E-4</v>
      </c>
      <c r="G4418" s="77">
        <f t="shared" si="1093"/>
        <v>-3.513007804656354E-7</v>
      </c>
      <c r="H4418" s="69">
        <f t="shared" si="1102"/>
        <v>4.759983242064689E-4</v>
      </c>
      <c r="I4418" s="66">
        <f t="shared" si="1102"/>
        <v>-8.3182685952624809</v>
      </c>
      <c r="J4418" s="73">
        <f t="shared" si="1088"/>
        <v>8.3182686088815654</v>
      </c>
      <c r="K4418" s="66">
        <f t="shared" si="1089"/>
        <v>1.1789291891669338</v>
      </c>
      <c r="L4418" s="69">
        <f t="shared" si="1103"/>
        <v>11.855442602371053</v>
      </c>
      <c r="M4418" s="66">
        <f t="shared" si="1103"/>
        <v>-65.554755481359933</v>
      </c>
      <c r="N4418" s="69">
        <f t="shared" si="1096"/>
        <v>4.7454273625069225</v>
      </c>
      <c r="O4418" s="69">
        <f t="shared" si="1097"/>
        <v>-4.0046763587475555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5.6116831840155167E-4</v>
      </c>
      <c r="G4419" s="77">
        <f t="shared" si="1093"/>
        <v>-3.4971443341191844E-7</v>
      </c>
      <c r="H4419" s="69">
        <f t="shared" si="1102"/>
        <v>4.7487332870560809E-4</v>
      </c>
      <c r="I4419" s="66">
        <f t="shared" si="1102"/>
        <v>-8.3182685959650833</v>
      </c>
      <c r="J4419" s="73">
        <f t="shared" ref="J4419:J4482" si="1104">SQRT(H4419^2+I4419^2)</f>
        <v>8.3182686095198672</v>
      </c>
      <c r="K4419" s="66">
        <f t="shared" ref="K4419:K4482" si="1105">$B$12+$B$13*J4419</f>
        <v>1.1789291892572027</v>
      </c>
      <c r="L4419" s="69">
        <f t="shared" si="1103"/>
        <v>11.855443554367701</v>
      </c>
      <c r="M4419" s="66">
        <f t="shared" si="1103"/>
        <v>-65.571392018550455</v>
      </c>
      <c r="N4419" s="69">
        <f t="shared" si="1096"/>
        <v>4.7454273625069225</v>
      </c>
      <c r="O4419" s="69">
        <f t="shared" si="1097"/>
        <v>-4.0046763587475555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5.5984202841077163E-4</v>
      </c>
      <c r="G4420" s="77">
        <f t="shared" ref="G4420:G4483" si="1109">-$B$5-K4419*I4419</f>
        <v>-3.4813523441812322E-7</v>
      </c>
      <c r="H4420" s="69">
        <f t="shared" ref="H4420:I4435" si="1110">H4419+$B$4*F4419</f>
        <v>4.7375099206880498E-4</v>
      </c>
      <c r="I4420" s="66">
        <f t="shared" si="1110"/>
        <v>-8.3182685966645113</v>
      </c>
      <c r="J4420" s="73">
        <f t="shared" si="1104"/>
        <v>8.3182686101553003</v>
      </c>
      <c r="K4420" s="66">
        <f t="shared" si="1105"/>
        <v>1.1789291893470659</v>
      </c>
      <c r="L4420" s="69">
        <f t="shared" ref="L4420:M4435" si="1111">L4419+$B$4*H4419</f>
        <v>11.855444504114359</v>
      </c>
      <c r="M4420" s="66">
        <f t="shared" si="1111"/>
        <v>-65.588028555742383</v>
      </c>
      <c r="N4420" s="69">
        <f t="shared" ref="N4420:N4483" si="1112">IF(M4419&gt;=0,L4420,N4419)</f>
        <v>4.7454273625069225</v>
      </c>
      <c r="O4420" s="69">
        <f t="shared" ref="O4420:O4483" si="1113">IF(M4419&gt;=0,M4420,O4419)</f>
        <v>-4.0046763587475555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5.5851887303204448E-4</v>
      </c>
      <c r="G4421" s="77">
        <f t="shared" si="1109"/>
        <v>-3.4656315150982664E-7</v>
      </c>
      <c r="H4421" s="69">
        <f t="shared" si="1110"/>
        <v>4.7263130801198343E-4</v>
      </c>
      <c r="I4421" s="66">
        <f t="shared" si="1110"/>
        <v>-8.3182685973607811</v>
      </c>
      <c r="J4421" s="73">
        <f t="shared" si="1104"/>
        <v>8.3182686107878752</v>
      </c>
      <c r="K4421" s="66">
        <f t="shared" si="1105"/>
        <v>1.178929189436525</v>
      </c>
      <c r="L4421" s="69">
        <f t="shared" si="1111"/>
        <v>11.855445451616344</v>
      </c>
      <c r="M4421" s="66">
        <f t="shared" si="1111"/>
        <v>-65.604665092935718</v>
      </c>
      <c r="N4421" s="69">
        <f t="shared" si="1112"/>
        <v>4.7454273625069225</v>
      </c>
      <c r="O4421" s="69">
        <f t="shared" si="1113"/>
        <v>-4.0046763587475555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5.571988448568922E-4</v>
      </c>
      <c r="G4422" s="77">
        <f t="shared" si="1109"/>
        <v>-3.4499815448896243E-7</v>
      </c>
      <c r="H4422" s="69">
        <f t="shared" si="1110"/>
        <v>4.7151427026591932E-4</v>
      </c>
      <c r="I4422" s="66">
        <f t="shared" si="1110"/>
        <v>-8.3182685980539066</v>
      </c>
      <c r="J4422" s="73">
        <f t="shared" si="1104"/>
        <v>8.3182686114176079</v>
      </c>
      <c r="K4422" s="66">
        <f t="shared" si="1105"/>
        <v>1.1789291895255822</v>
      </c>
      <c r="L4422" s="69">
        <f t="shared" si="1111"/>
        <v>11.855446396878961</v>
      </c>
      <c r="M4422" s="66">
        <f t="shared" si="1111"/>
        <v>-65.621301630130446</v>
      </c>
      <c r="N4422" s="69">
        <f t="shared" si="1112"/>
        <v>4.7454273625069225</v>
      </c>
      <c r="O4422" s="69">
        <f t="shared" si="1113"/>
        <v>-4.0046763587475555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5.5588193649434663E-4</v>
      </c>
      <c r="G4423" s="77">
        <f t="shared" si="1109"/>
        <v>-3.4344020605203696E-7</v>
      </c>
      <c r="H4423" s="69">
        <f t="shared" si="1110"/>
        <v>4.7039987257620555E-4</v>
      </c>
      <c r="I4423" s="66">
        <f t="shared" si="1110"/>
        <v>-8.3182685987439022</v>
      </c>
      <c r="J4423" s="73">
        <f t="shared" si="1104"/>
        <v>8.3182686120445091</v>
      </c>
      <c r="K4423" s="66">
        <f t="shared" si="1105"/>
        <v>1.1789291896142389</v>
      </c>
      <c r="L4423" s="69">
        <f t="shared" si="1111"/>
        <v>11.855447339907501</v>
      </c>
      <c r="M4423" s="66">
        <f t="shared" si="1111"/>
        <v>-65.637938167326553</v>
      </c>
      <c r="N4423" s="69">
        <f t="shared" si="1112"/>
        <v>4.7454273625069225</v>
      </c>
      <c r="O4423" s="69">
        <f t="shared" si="1113"/>
        <v>-4.0046763587475555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5.545681405709072E-4</v>
      </c>
      <c r="G4424" s="77">
        <f t="shared" si="1109"/>
        <v>-3.4188927955369763E-7</v>
      </c>
      <c r="H4424" s="69">
        <f t="shared" si="1110"/>
        <v>4.6928810870321683E-4</v>
      </c>
      <c r="I4424" s="66">
        <f t="shared" si="1110"/>
        <v>-8.3182685994307821</v>
      </c>
      <c r="J4424" s="73">
        <f t="shared" si="1104"/>
        <v>8.318268612668593</v>
      </c>
      <c r="K4424" s="66">
        <f t="shared" si="1105"/>
        <v>1.1789291897024972</v>
      </c>
      <c r="L4424" s="69">
        <f t="shared" si="1111"/>
        <v>11.855448280707247</v>
      </c>
      <c r="M4424" s="66">
        <f t="shared" si="1111"/>
        <v>-65.654574704524038</v>
      </c>
      <c r="N4424" s="69">
        <f t="shared" si="1112"/>
        <v>4.7454273625069225</v>
      </c>
      <c r="O4424" s="69">
        <f t="shared" si="1113"/>
        <v>-4.0046763587475555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5.5325744973050081E-4</v>
      </c>
      <c r="G4425" s="77">
        <f t="shared" si="1109"/>
        <v>-3.4034534124316451E-7</v>
      </c>
      <c r="H4425" s="69">
        <f t="shared" si="1110"/>
        <v>4.6817897242207502E-4</v>
      </c>
      <c r="I4425" s="66">
        <f t="shared" si="1110"/>
        <v>-8.3182686001145605</v>
      </c>
      <c r="J4425" s="73">
        <f t="shared" si="1104"/>
        <v>8.3182686132898702</v>
      </c>
      <c r="K4425" s="66">
        <f t="shared" si="1105"/>
        <v>1.1789291897903584</v>
      </c>
      <c r="L4425" s="69">
        <f t="shared" si="1111"/>
        <v>11.855449219283464</v>
      </c>
      <c r="M4425" s="66">
        <f t="shared" si="1111"/>
        <v>-65.671211241722901</v>
      </c>
      <c r="N4425" s="69">
        <f t="shared" si="1112"/>
        <v>4.7454273625069225</v>
      </c>
      <c r="O4425" s="69">
        <f t="shared" si="1113"/>
        <v>-4.0046763587475555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5.5194985663443942E-4</v>
      </c>
      <c r="G4426" s="77">
        <f t="shared" si="1109"/>
        <v>-3.3880836092237132E-7</v>
      </c>
      <c r="H4426" s="69">
        <f t="shared" si="1110"/>
        <v>4.67072457522614E-4</v>
      </c>
      <c r="I4426" s="66">
        <f t="shared" si="1110"/>
        <v>-8.3182686007952515</v>
      </c>
      <c r="J4426" s="73">
        <f t="shared" si="1104"/>
        <v>8.3182686139083586</v>
      </c>
      <c r="K4426" s="66">
        <f t="shared" si="1105"/>
        <v>1.1789291898778256</v>
      </c>
      <c r="L4426" s="69">
        <f t="shared" si="1111"/>
        <v>11.855450155641408</v>
      </c>
      <c r="M4426" s="66">
        <f t="shared" si="1111"/>
        <v>-65.687847778923128</v>
      </c>
      <c r="N4426" s="69">
        <f t="shared" si="1112"/>
        <v>4.7454273625069225</v>
      </c>
      <c r="O4426" s="69">
        <f t="shared" si="1113"/>
        <v>-4.0046763587475555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5.5064535396138039E-4</v>
      </c>
      <c r="G4427" s="77">
        <f t="shared" si="1109"/>
        <v>-3.3727829951146759E-7</v>
      </c>
      <c r="H4427" s="69">
        <f t="shared" si="1110"/>
        <v>4.6596855780934514E-4</v>
      </c>
      <c r="I4427" s="66">
        <f t="shared" si="1110"/>
        <v>-8.3182686014728677</v>
      </c>
      <c r="J4427" s="73">
        <f t="shared" si="1104"/>
        <v>8.3182686145240634</v>
      </c>
      <c r="K4427" s="66">
        <f t="shared" si="1105"/>
        <v>1.1789291899648988</v>
      </c>
      <c r="L4427" s="69">
        <f t="shared" si="1111"/>
        <v>11.855451089786323</v>
      </c>
      <c r="M4427" s="66">
        <f t="shared" si="1111"/>
        <v>-65.70448431612472</v>
      </c>
      <c r="N4427" s="69">
        <f t="shared" si="1112"/>
        <v>4.7454273625069225</v>
      </c>
      <c r="O4427" s="69">
        <f t="shared" si="1113"/>
        <v>-4.0046763587475555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5.4934393440728342E-4</v>
      </c>
      <c r="G4428" s="77">
        <f t="shared" si="1109"/>
        <v>-3.3575513924688494E-7</v>
      </c>
      <c r="H4428" s="69">
        <f t="shared" si="1110"/>
        <v>4.6486726710142235E-4</v>
      </c>
      <c r="I4428" s="66">
        <f t="shared" si="1110"/>
        <v>-8.318268602147425</v>
      </c>
      <c r="J4428" s="73">
        <f t="shared" si="1104"/>
        <v>8.3182686151370024</v>
      </c>
      <c r="K4428" s="66">
        <f t="shared" si="1105"/>
        <v>1.178929190051581</v>
      </c>
      <c r="L4428" s="69">
        <f t="shared" si="1111"/>
        <v>11.855452021723439</v>
      </c>
      <c r="M4428" s="66">
        <f t="shared" si="1111"/>
        <v>-65.721120853327662</v>
      </c>
      <c r="N4428" s="69">
        <f t="shared" si="1112"/>
        <v>4.7454273625069225</v>
      </c>
      <c r="O4428" s="69">
        <f t="shared" si="1113"/>
        <v>-4.0046763587475555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5.4804559068537186E-4</v>
      </c>
      <c r="G4429" s="77">
        <f t="shared" si="1109"/>
        <v>-3.3423883927241604E-7</v>
      </c>
      <c r="H4429" s="69">
        <f t="shared" si="1110"/>
        <v>4.6376857923260777E-4</v>
      </c>
      <c r="I4429" s="66">
        <f t="shared" si="1110"/>
        <v>-8.3182686028189359</v>
      </c>
      <c r="J4429" s="73">
        <f t="shared" si="1104"/>
        <v>8.3182686157471846</v>
      </c>
      <c r="K4429" s="66">
        <f t="shared" si="1105"/>
        <v>1.1789291901378733</v>
      </c>
      <c r="L4429" s="69">
        <f t="shared" si="1111"/>
        <v>11.855452951457973</v>
      </c>
      <c r="M4429" s="66">
        <f t="shared" si="1111"/>
        <v>-65.737757390531954</v>
      </c>
      <c r="N4429" s="69">
        <f t="shared" si="1112"/>
        <v>4.7454273625069225</v>
      </c>
      <c r="O4429" s="69">
        <f t="shared" si="1113"/>
        <v>-4.0046763587475555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5.4675031552609043E-4</v>
      </c>
      <c r="G4430" s="77">
        <f t="shared" si="1109"/>
        <v>-3.3272937294270832E-7</v>
      </c>
      <c r="H4430" s="69">
        <f t="shared" si="1110"/>
        <v>4.6267248805123703E-4</v>
      </c>
      <c r="I4430" s="66">
        <f t="shared" si="1110"/>
        <v>-8.3182686034874127</v>
      </c>
      <c r="J4430" s="73">
        <f t="shared" si="1104"/>
        <v>8.318268616354624</v>
      </c>
      <c r="K4430" s="66">
        <f t="shared" si="1105"/>
        <v>1.1789291902237777</v>
      </c>
      <c r="L4430" s="69">
        <f t="shared" si="1111"/>
        <v>11.855453878995132</v>
      </c>
      <c r="M4430" s="66">
        <f t="shared" si="1111"/>
        <v>-65.754393927737596</v>
      </c>
      <c r="N4430" s="69">
        <f t="shared" si="1112"/>
        <v>4.7454273625069225</v>
      </c>
      <c r="O4430" s="69">
        <f t="shared" si="1113"/>
        <v>-4.0046763587475555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5.4545810167706539E-4</v>
      </c>
      <c r="G4431" s="77">
        <f t="shared" si="1109"/>
        <v>-3.3122671005969551E-7</v>
      </c>
      <c r="H4431" s="69">
        <f t="shared" si="1110"/>
        <v>4.6157898742018487E-4</v>
      </c>
      <c r="I4431" s="66">
        <f t="shared" si="1110"/>
        <v>-8.3182686041528715</v>
      </c>
      <c r="J4431" s="73">
        <f t="shared" si="1104"/>
        <v>8.3182686169593332</v>
      </c>
      <c r="K4431" s="66">
        <f t="shared" si="1105"/>
        <v>1.178929190309296</v>
      </c>
      <c r="L4431" s="69">
        <f t="shared" si="1111"/>
        <v>11.855454804340107</v>
      </c>
      <c r="M4431" s="66">
        <f t="shared" si="1111"/>
        <v>-65.771030464944573</v>
      </c>
      <c r="N4431" s="69">
        <f t="shared" si="1112"/>
        <v>4.7454273625069225</v>
      </c>
      <c r="O4431" s="69">
        <f t="shared" si="1113"/>
        <v>-4.0046763587475555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5.4416894190306329E-4</v>
      </c>
      <c r="G4432" s="77">
        <f t="shared" si="1109"/>
        <v>-3.2973081687259764E-7</v>
      </c>
      <c r="H4432" s="69">
        <f t="shared" si="1110"/>
        <v>4.6048807121683072E-4</v>
      </c>
      <c r="I4432" s="66">
        <f t="shared" si="1110"/>
        <v>-8.3182686048153247</v>
      </c>
      <c r="J4432" s="73">
        <f t="shared" si="1104"/>
        <v>8.3182686175613227</v>
      </c>
      <c r="K4432" s="66">
        <f t="shared" si="1105"/>
        <v>1.1789291903944297</v>
      </c>
      <c r="L4432" s="69">
        <f t="shared" si="1111"/>
        <v>11.855455727498082</v>
      </c>
      <c r="M4432" s="66">
        <f t="shared" si="1111"/>
        <v>-65.787667002152872</v>
      </c>
      <c r="N4432" s="69">
        <f t="shared" si="1112"/>
        <v>4.7454273625069225</v>
      </c>
      <c r="O4432" s="69">
        <f t="shared" si="1113"/>
        <v>-4.0046763587475555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5.428828289859507E-4</v>
      </c>
      <c r="G4433" s="77">
        <f t="shared" si="1109"/>
        <v>-3.2824166673606214E-7</v>
      </c>
      <c r="H4433" s="69">
        <f t="shared" si="1110"/>
        <v>4.5939973333302461E-4</v>
      </c>
      <c r="I4433" s="66">
        <f t="shared" si="1110"/>
        <v>-8.3182686054747865</v>
      </c>
      <c r="J4433" s="73">
        <f t="shared" si="1104"/>
        <v>8.3182686181606069</v>
      </c>
      <c r="K4433" s="66">
        <f t="shared" si="1105"/>
        <v>1.1789291904791808</v>
      </c>
      <c r="L4433" s="69">
        <f t="shared" si="1111"/>
        <v>11.855456648474224</v>
      </c>
      <c r="M4433" s="66">
        <f t="shared" si="1111"/>
        <v>-65.804303539362508</v>
      </c>
      <c r="N4433" s="69">
        <f t="shared" si="1112"/>
        <v>4.7454273625069225</v>
      </c>
      <c r="O4433" s="69">
        <f t="shared" si="1113"/>
        <v>-4.0046763587475555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5.4159975572465422E-4</v>
      </c>
      <c r="G4434" s="77">
        <f t="shared" si="1109"/>
        <v>-3.2675922589930906E-7</v>
      </c>
      <c r="H4434" s="69">
        <f t="shared" si="1110"/>
        <v>4.5831396767505268E-4</v>
      </c>
      <c r="I4434" s="66">
        <f t="shared" si="1110"/>
        <v>-8.3182686061312694</v>
      </c>
      <c r="J4434" s="73">
        <f t="shared" si="1104"/>
        <v>8.3182686187571964</v>
      </c>
      <c r="K4434" s="66">
        <f t="shared" si="1105"/>
        <v>1.1789291905635508</v>
      </c>
      <c r="L4434" s="69">
        <f t="shared" si="1111"/>
        <v>11.855457567273691</v>
      </c>
      <c r="M4434" s="66">
        <f t="shared" si="1111"/>
        <v>-65.82094007657345</v>
      </c>
      <c r="N4434" s="69">
        <f t="shared" si="1112"/>
        <v>4.7454273625069225</v>
      </c>
      <c r="O4434" s="69">
        <f t="shared" si="1113"/>
        <v>-4.0046763587475555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5.4031971493511929E-4</v>
      </c>
      <c r="G4435" s="77">
        <f t="shared" si="1109"/>
        <v>-3.2528346594062896E-7</v>
      </c>
      <c r="H4435" s="69">
        <f t="shared" si="1110"/>
        <v>4.5723076816360335E-4</v>
      </c>
      <c r="I4435" s="66">
        <f t="shared" si="1110"/>
        <v>-8.3182686067847875</v>
      </c>
      <c r="J4435" s="73">
        <f t="shared" si="1104"/>
        <v>8.3182686193511035</v>
      </c>
      <c r="K4435" s="66">
        <f t="shared" si="1105"/>
        <v>1.1789291906475414</v>
      </c>
      <c r="L4435" s="69">
        <f t="shared" si="1111"/>
        <v>11.855458483901627</v>
      </c>
      <c r="M4435" s="66">
        <f t="shared" si="1111"/>
        <v>-65.837576613785714</v>
      </c>
      <c r="N4435" s="69">
        <f t="shared" si="1112"/>
        <v>4.7454273625069225</v>
      </c>
      <c r="O4435" s="69">
        <f t="shared" si="1113"/>
        <v>-4.0046763587475555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5.3904269945027059E-4</v>
      </c>
      <c r="G4436" s="77">
        <f t="shared" si="1109"/>
        <v>-3.2381435843831241E-7</v>
      </c>
      <c r="H4436" s="69">
        <f t="shared" ref="H4436:I4451" si="1114">H4435+$B$4*F4435</f>
        <v>4.5615012873373309E-4</v>
      </c>
      <c r="I4436" s="66">
        <f t="shared" si="1114"/>
        <v>-8.3182686074353551</v>
      </c>
      <c r="J4436" s="73">
        <f t="shared" si="1104"/>
        <v>8.3182686199423408</v>
      </c>
      <c r="K4436" s="66">
        <f t="shared" si="1105"/>
        <v>1.1789291907311545</v>
      </c>
      <c r="L4436" s="69">
        <f t="shared" ref="L4436:M4451" si="1115">L4435+$B$4*H4435</f>
        <v>11.855459398363163</v>
      </c>
      <c r="M4436" s="66">
        <f t="shared" si="1115"/>
        <v>-65.854213150999286</v>
      </c>
      <c r="N4436" s="69">
        <f t="shared" si="1112"/>
        <v>4.7454273625069225</v>
      </c>
      <c r="O4436" s="69">
        <f t="shared" si="1113"/>
        <v>-4.0046763587475555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5.3776870211997196E-4</v>
      </c>
      <c r="G4437" s="77">
        <f t="shared" si="1109"/>
        <v>-3.2235186786522263E-7</v>
      </c>
      <c r="H4437" s="69">
        <f t="shared" si="1114"/>
        <v>4.5507204333483257E-4</v>
      </c>
      <c r="I4437" s="66">
        <f t="shared" si="1114"/>
        <v>-8.3182686080829846</v>
      </c>
      <c r="J4437" s="73">
        <f t="shared" si="1104"/>
        <v>8.3182686205309224</v>
      </c>
      <c r="K4437" s="66">
        <f t="shared" si="1105"/>
        <v>1.178929190814392</v>
      </c>
      <c r="L4437" s="69">
        <f t="shared" si="1115"/>
        <v>11.855460310663419</v>
      </c>
      <c r="M4437" s="66">
        <f t="shared" si="1115"/>
        <v>-65.87084968821415</v>
      </c>
      <c r="N4437" s="69">
        <f t="shared" si="1112"/>
        <v>4.7454273625069225</v>
      </c>
      <c r="O4437" s="69">
        <f t="shared" si="1113"/>
        <v>-4.0046763587475555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5.3649771581098604E-4</v>
      </c>
      <c r="G4438" s="77">
        <f t="shared" si="1109"/>
        <v>-3.2089596757600702E-7</v>
      </c>
      <c r="H4438" s="69">
        <f t="shared" si="1114"/>
        <v>4.5399650593059264E-4</v>
      </c>
      <c r="I4438" s="66">
        <f t="shared" si="1114"/>
        <v>-8.3182686087276885</v>
      </c>
      <c r="J4438" s="73">
        <f t="shared" si="1104"/>
        <v>8.3182686211168555</v>
      </c>
      <c r="K4438" s="66">
        <f t="shared" si="1105"/>
        <v>1.178929190897255</v>
      </c>
      <c r="L4438" s="69">
        <f t="shared" si="1115"/>
        <v>11.855461220807506</v>
      </c>
      <c r="M4438" s="66">
        <f t="shared" si="1115"/>
        <v>-65.887486225430322</v>
      </c>
      <c r="N4438" s="69">
        <f t="shared" si="1112"/>
        <v>4.7454273625069225</v>
      </c>
      <c r="O4438" s="69">
        <f t="shared" si="1113"/>
        <v>-4.0046763587475555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5.3522973340693438E-4</v>
      </c>
      <c r="G4439" s="77">
        <f t="shared" si="1109"/>
        <v>-3.19446630925313E-7</v>
      </c>
      <c r="H4439" s="69">
        <f t="shared" si="1114"/>
        <v>4.5292351049897067E-4</v>
      </c>
      <c r="I4439" s="66">
        <f t="shared" si="1114"/>
        <v>-8.3182686093694809</v>
      </c>
      <c r="J4439" s="73">
        <f t="shared" si="1104"/>
        <v>8.3182686217001542</v>
      </c>
      <c r="K4439" s="66">
        <f t="shared" si="1105"/>
        <v>1.1789291909797455</v>
      </c>
      <c r="L4439" s="69">
        <f t="shared" si="1115"/>
        <v>11.855462128800518</v>
      </c>
      <c r="M4439" s="66">
        <f t="shared" si="1115"/>
        <v>-65.904122762647773</v>
      </c>
      <c r="N4439" s="69">
        <f t="shared" si="1112"/>
        <v>4.7454273625069225</v>
      </c>
      <c r="O4439" s="69">
        <f t="shared" si="1113"/>
        <v>-4.0046763587475555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5.3396474780825775E-4</v>
      </c>
      <c r="G4440" s="77">
        <f t="shared" si="1109"/>
        <v>-3.1800382416236062E-7</v>
      </c>
      <c r="H4440" s="69">
        <f t="shared" si="1114"/>
        <v>4.518530510321568E-4</v>
      </c>
      <c r="I4440" s="66">
        <f t="shared" si="1114"/>
        <v>-8.3182686100083743</v>
      </c>
      <c r="J4440" s="73">
        <f t="shared" si="1104"/>
        <v>8.3182686222808311</v>
      </c>
      <c r="K4440" s="66">
        <f t="shared" si="1105"/>
        <v>1.1789291910618651</v>
      </c>
      <c r="L4440" s="69">
        <f t="shared" si="1115"/>
        <v>11.855463034647538</v>
      </c>
      <c r="M4440" s="66">
        <f t="shared" si="1115"/>
        <v>-65.920759299866518</v>
      </c>
      <c r="N4440" s="69">
        <f t="shared" si="1112"/>
        <v>4.7454273625069225</v>
      </c>
      <c r="O4440" s="69">
        <f t="shared" si="1113"/>
        <v>-4.0046763587475555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5.3270275193217627E-4</v>
      </c>
      <c r="G4441" s="77">
        <f t="shared" si="1109"/>
        <v>-3.1656752241815411E-7</v>
      </c>
      <c r="H4441" s="69">
        <f t="shared" si="1114"/>
        <v>4.5078512153654026E-4</v>
      </c>
      <c r="I4441" s="66">
        <f t="shared" si="1114"/>
        <v>-8.3182686106443811</v>
      </c>
      <c r="J4441" s="73">
        <f t="shared" si="1104"/>
        <v>8.3182686228588949</v>
      </c>
      <c r="K4441" s="66">
        <f t="shared" si="1105"/>
        <v>1.1789291911436151</v>
      </c>
      <c r="L4441" s="69">
        <f t="shared" si="1115"/>
        <v>11.85546393835364</v>
      </c>
      <c r="M4441" s="66">
        <f t="shared" si="1115"/>
        <v>-65.937395837086541</v>
      </c>
      <c r="N4441" s="69">
        <f t="shared" si="1112"/>
        <v>4.7454273625069225</v>
      </c>
      <c r="O4441" s="69">
        <f t="shared" si="1113"/>
        <v>-4.0046763587475555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5.3144373871264958E-4</v>
      </c>
      <c r="G4442" s="77">
        <f t="shared" si="1109"/>
        <v>-3.1513769727098406E-7</v>
      </c>
      <c r="H4442" s="69">
        <f t="shared" si="1114"/>
        <v>4.4971971603267592E-4</v>
      </c>
      <c r="I4442" s="66">
        <f t="shared" si="1114"/>
        <v>-8.3182686112775155</v>
      </c>
      <c r="J4442" s="73">
        <f t="shared" si="1104"/>
        <v>8.3182686234343617</v>
      </c>
      <c r="K4442" s="66">
        <f t="shared" si="1105"/>
        <v>1.178929191224998</v>
      </c>
      <c r="L4442" s="69">
        <f t="shared" si="1115"/>
        <v>11.855464839923883</v>
      </c>
      <c r="M4442" s="66">
        <f t="shared" si="1115"/>
        <v>-65.954032374307829</v>
      </c>
      <c r="N4442" s="69">
        <f t="shared" si="1112"/>
        <v>4.7454273625069225</v>
      </c>
      <c r="O4442" s="69">
        <f t="shared" si="1113"/>
        <v>-4.0046763587475555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5.3018770110033837E-4</v>
      </c>
      <c r="G4443" s="77">
        <f t="shared" si="1109"/>
        <v>-3.1371431141735684E-7</v>
      </c>
      <c r="H4443" s="69">
        <f t="shared" si="1114"/>
        <v>4.4865682855525064E-4</v>
      </c>
      <c r="I4443" s="66">
        <f t="shared" si="1114"/>
        <v>-8.3182686119077918</v>
      </c>
      <c r="J4443" s="73">
        <f t="shared" si="1104"/>
        <v>8.3182686240072421</v>
      </c>
      <c r="K4443" s="66">
        <f t="shared" si="1105"/>
        <v>1.1789291913060149</v>
      </c>
      <c r="L4443" s="69">
        <f t="shared" si="1115"/>
        <v>11.855465739363314</v>
      </c>
      <c r="M4443" s="66">
        <f t="shared" si="1115"/>
        <v>-65.970668911530382</v>
      </c>
      <c r="N4443" s="69">
        <f t="shared" si="1112"/>
        <v>4.7454273625069225</v>
      </c>
      <c r="O4443" s="69">
        <f t="shared" si="1113"/>
        <v>-4.0046763587475555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5.2893463206256299E-4</v>
      </c>
      <c r="G4444" s="77">
        <f t="shared" si="1109"/>
        <v>-3.1229733998827669E-7</v>
      </c>
      <c r="H4444" s="69">
        <f t="shared" si="1114"/>
        <v>4.4759645315304994E-4</v>
      </c>
      <c r="I4444" s="66">
        <f t="shared" si="1114"/>
        <v>-8.3182686125352205</v>
      </c>
      <c r="J4444" s="73">
        <f t="shared" si="1104"/>
        <v>8.318268624577545</v>
      </c>
      <c r="K4444" s="66">
        <f t="shared" si="1105"/>
        <v>1.1789291913866675</v>
      </c>
      <c r="L4444" s="69">
        <f t="shared" si="1115"/>
        <v>11.855466636676971</v>
      </c>
      <c r="M4444" s="66">
        <f t="shared" si="1115"/>
        <v>-65.987305448754199</v>
      </c>
      <c r="N4444" s="69">
        <f t="shared" si="1112"/>
        <v>4.7454273625069225</v>
      </c>
      <c r="O4444" s="69">
        <f t="shared" si="1113"/>
        <v>-4.0046763587475555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5.2768452458326555E-4</v>
      </c>
      <c r="G4445" s="77">
        <f t="shared" si="1109"/>
        <v>-3.1088675456203418E-7</v>
      </c>
      <c r="H4445" s="69">
        <f t="shared" si="1114"/>
        <v>4.465385838889248E-4</v>
      </c>
      <c r="I4445" s="66">
        <f t="shared" si="1114"/>
        <v>-8.318268613159816</v>
      </c>
      <c r="J4445" s="73">
        <f t="shared" si="1104"/>
        <v>8.3182686251452864</v>
      </c>
      <c r="K4445" s="66">
        <f t="shared" si="1105"/>
        <v>1.178929191466958</v>
      </c>
      <c r="L4445" s="69">
        <f t="shared" si="1115"/>
        <v>11.855467531869877</v>
      </c>
      <c r="M4445" s="66">
        <f t="shared" si="1115"/>
        <v>-66.003941985979267</v>
      </c>
      <c r="N4445" s="69">
        <f t="shared" si="1112"/>
        <v>4.7454273625069225</v>
      </c>
      <c r="O4445" s="69">
        <f t="shared" si="1113"/>
        <v>-4.0046763587475555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5.2643737166297052E-4</v>
      </c>
      <c r="G4446" s="77">
        <f t="shared" si="1109"/>
        <v>-3.0948252316420621E-7</v>
      </c>
      <c r="H4446" s="69">
        <f t="shared" si="1114"/>
        <v>4.4548321483975828E-4</v>
      </c>
      <c r="I4446" s="66">
        <f t="shared" si="1114"/>
        <v>-8.3182686137815889</v>
      </c>
      <c r="J4446" s="73">
        <f t="shared" si="1104"/>
        <v>8.3182686257104717</v>
      </c>
      <c r="K4446" s="66">
        <f t="shared" si="1105"/>
        <v>1.1789291915468867</v>
      </c>
      <c r="L4446" s="69">
        <f t="shared" si="1115"/>
        <v>11.855468424947045</v>
      </c>
      <c r="M4446" s="66">
        <f t="shared" si="1115"/>
        <v>-66.020578523205586</v>
      </c>
      <c r="N4446" s="69">
        <f t="shared" si="1112"/>
        <v>4.7454273625069225</v>
      </c>
      <c r="O4446" s="69">
        <f t="shared" si="1113"/>
        <v>-4.0046763587475555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5.2519316631874423E-4</v>
      </c>
      <c r="G4447" s="77">
        <f t="shared" si="1109"/>
        <v>-3.0808462980758122E-7</v>
      </c>
      <c r="H4447" s="69">
        <f t="shared" si="1114"/>
        <v>4.4443034009643235E-4</v>
      </c>
      <c r="I4447" s="66">
        <f t="shared" si="1114"/>
        <v>-8.3182686144005533</v>
      </c>
      <c r="J4447" s="73">
        <f t="shared" si="1104"/>
        <v>8.3182686262731149</v>
      </c>
      <c r="K4447" s="66">
        <f t="shared" si="1105"/>
        <v>1.1789291916264559</v>
      </c>
      <c r="L4447" s="69">
        <f t="shared" si="1115"/>
        <v>11.855469315913474</v>
      </c>
      <c r="M4447" s="66">
        <f t="shared" si="1115"/>
        <v>-66.037215060433155</v>
      </c>
      <c r="N4447" s="69">
        <f t="shared" si="1112"/>
        <v>4.7454273625069225</v>
      </c>
      <c r="O4447" s="69">
        <f t="shared" si="1113"/>
        <v>-4.0046763587475555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5.2395190158415785E-4</v>
      </c>
      <c r="G4448" s="77">
        <f t="shared" si="1109"/>
        <v>-3.0669303541230875E-7</v>
      </c>
      <c r="H4448" s="69">
        <f t="shared" si="1114"/>
        <v>4.4337995376379487E-4</v>
      </c>
      <c r="I4448" s="66">
        <f t="shared" si="1114"/>
        <v>-8.3182686150167218</v>
      </c>
      <c r="J4448" s="73">
        <f t="shared" si="1104"/>
        <v>8.3182686268332304</v>
      </c>
      <c r="K4448" s="66">
        <f t="shared" si="1105"/>
        <v>1.1789291917056679</v>
      </c>
      <c r="L4448" s="69">
        <f t="shared" si="1115"/>
        <v>11.855470204774155</v>
      </c>
      <c r="M4448" s="66">
        <f t="shared" si="1115"/>
        <v>-66.053851597661961</v>
      </c>
      <c r="N4448" s="69">
        <f t="shared" si="1112"/>
        <v>4.7454273625069225</v>
      </c>
      <c r="O4448" s="69">
        <f t="shared" si="1113"/>
        <v>-4.0046763587475555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5.2271357050924711E-4</v>
      </c>
      <c r="G4449" s="77">
        <f t="shared" si="1109"/>
        <v>-3.0530770978032251E-7</v>
      </c>
      <c r="H4449" s="69">
        <f t="shared" si="1114"/>
        <v>4.4233204996062654E-4</v>
      </c>
      <c r="I4449" s="66">
        <f t="shared" si="1114"/>
        <v>-8.3182686156301084</v>
      </c>
      <c r="J4449" s="73">
        <f t="shared" si="1104"/>
        <v>8.3182686273908288</v>
      </c>
      <c r="K4449" s="66">
        <f t="shared" si="1105"/>
        <v>1.1789291917845237</v>
      </c>
      <c r="L4449" s="69">
        <f t="shared" si="1115"/>
        <v>11.855471091534064</v>
      </c>
      <c r="M4449" s="66">
        <f t="shared" si="1115"/>
        <v>-66.070488134891988</v>
      </c>
      <c r="N4449" s="69">
        <f t="shared" si="1112"/>
        <v>4.7454273625069225</v>
      </c>
      <c r="O4449" s="69">
        <f t="shared" si="1113"/>
        <v>-4.0046763587475555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5.2147816616047299E-4</v>
      </c>
      <c r="G4450" s="77">
        <f t="shared" si="1109"/>
        <v>-3.0392862626626993E-7</v>
      </c>
      <c r="H4450" s="69">
        <f t="shared" si="1114"/>
        <v>4.4128662281960805E-4</v>
      </c>
      <c r="I4450" s="66">
        <f t="shared" si="1114"/>
        <v>-8.318268616240724</v>
      </c>
      <c r="J4450" s="73">
        <f t="shared" si="1104"/>
        <v>8.3182686279459173</v>
      </c>
      <c r="K4450" s="66">
        <f t="shared" si="1105"/>
        <v>1.1789291918630247</v>
      </c>
      <c r="L4450" s="69">
        <f t="shared" si="1115"/>
        <v>11.855471976198164</v>
      </c>
      <c r="M4450" s="66">
        <f t="shared" si="1115"/>
        <v>-66.087124672123252</v>
      </c>
      <c r="N4450" s="69">
        <f t="shared" si="1112"/>
        <v>4.7454273625069225</v>
      </c>
      <c r="O4450" s="69">
        <f t="shared" si="1113"/>
        <v>-4.0046763587475555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5.2024568162068396E-4</v>
      </c>
      <c r="G4451" s="77">
        <f t="shared" si="1109"/>
        <v>-3.0255576177751209E-7</v>
      </c>
      <c r="H4451" s="69">
        <f t="shared" si="1114"/>
        <v>4.4024366648728712E-4</v>
      </c>
      <c r="I4451" s="66">
        <f t="shared" si="1114"/>
        <v>-8.3182686168485809</v>
      </c>
      <c r="J4451" s="73">
        <f t="shared" si="1104"/>
        <v>8.3182686284985099</v>
      </c>
      <c r="K4451" s="66">
        <f t="shared" si="1105"/>
        <v>1.1789291919411726</v>
      </c>
      <c r="L4451" s="69">
        <f t="shared" si="1115"/>
        <v>11.85547285877141</v>
      </c>
      <c r="M4451" s="66">
        <f t="shared" si="1115"/>
        <v>-66.103761209355739</v>
      </c>
      <c r="N4451" s="69">
        <f t="shared" si="1112"/>
        <v>4.7454273625069225</v>
      </c>
      <c r="O4451" s="69">
        <f t="shared" si="1113"/>
        <v>-4.0046763587475555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5.1901610998907651E-4</v>
      </c>
      <c r="G4452" s="77">
        <f t="shared" si="1109"/>
        <v>-3.0118908611598272E-7</v>
      </c>
      <c r="H4452" s="69">
        <f t="shared" ref="H4452:I4467" si="1116">H4451+$B$4*F4451</f>
        <v>4.3920317512404573E-4</v>
      </c>
      <c r="I4452" s="66">
        <f t="shared" si="1116"/>
        <v>-8.3182686174536933</v>
      </c>
      <c r="J4452" s="73">
        <f t="shared" si="1104"/>
        <v>8.318268629048621</v>
      </c>
      <c r="K4452" s="66">
        <f t="shared" si="1105"/>
        <v>1.1789291920189695</v>
      </c>
      <c r="L4452" s="69">
        <f t="shared" ref="L4452:M4467" si="1117">L4451+$B$4*H4451</f>
        <v>11.855473739258743</v>
      </c>
      <c r="M4452" s="66">
        <f t="shared" si="1117"/>
        <v>-66.120397746589433</v>
      </c>
      <c r="N4452" s="69">
        <f t="shared" si="1112"/>
        <v>4.7454273625069225</v>
      </c>
      <c r="O4452" s="69">
        <f t="shared" si="1113"/>
        <v>-4.0046763587475555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5.1778944438115725E-4</v>
      </c>
      <c r="G4453" s="77">
        <f t="shared" si="1109"/>
        <v>-2.9982856553090187E-7</v>
      </c>
      <c r="H4453" s="69">
        <f t="shared" si="1116"/>
        <v>4.3816514290406756E-4</v>
      </c>
      <c r="I4453" s="66">
        <f t="shared" si="1116"/>
        <v>-8.3182686180560719</v>
      </c>
      <c r="J4453" s="73">
        <f t="shared" si="1104"/>
        <v>8.3182686295962558</v>
      </c>
      <c r="K4453" s="66">
        <f t="shared" si="1105"/>
        <v>1.1789291920964164</v>
      </c>
      <c r="L4453" s="69">
        <f t="shared" si="1117"/>
        <v>11.855474617665093</v>
      </c>
      <c r="M4453" s="66">
        <f t="shared" si="1117"/>
        <v>-66.137034283824335</v>
      </c>
      <c r="N4453" s="69">
        <f t="shared" si="1112"/>
        <v>4.7454273625069225</v>
      </c>
      <c r="O4453" s="69">
        <f t="shared" si="1113"/>
        <v>-4.0046763587475555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5.1656567792870327E-4</v>
      </c>
      <c r="G4454" s="77">
        <f t="shared" si="1109"/>
        <v>-2.9847418048234431E-7</v>
      </c>
      <c r="H4454" s="69">
        <f t="shared" si="1116"/>
        <v>4.3712956401530524E-4</v>
      </c>
      <c r="I4454" s="66">
        <f t="shared" si="1116"/>
        <v>-8.3182686186557291</v>
      </c>
      <c r="J4454" s="73">
        <f t="shared" si="1104"/>
        <v>8.3182686301414286</v>
      </c>
      <c r="K4454" s="66">
        <f t="shared" si="1105"/>
        <v>1.178929192173515</v>
      </c>
      <c r="L4454" s="69">
        <f t="shared" si="1117"/>
        <v>11.85547549399538</v>
      </c>
      <c r="M4454" s="66">
        <f t="shared" si="1117"/>
        <v>-66.153670821060444</v>
      </c>
      <c r="N4454" s="69">
        <f t="shared" si="1112"/>
        <v>4.7454273625069225</v>
      </c>
      <c r="O4454" s="69">
        <f t="shared" si="1113"/>
        <v>-4.0046763587475555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5.1534480377972457E-4</v>
      </c>
      <c r="G4455" s="77">
        <f t="shared" si="1109"/>
        <v>-2.9712590077224377E-7</v>
      </c>
      <c r="H4455" s="69">
        <f t="shared" si="1116"/>
        <v>4.3609643265944784E-4</v>
      </c>
      <c r="I4455" s="66">
        <f t="shared" si="1116"/>
        <v>-8.3182686192526774</v>
      </c>
      <c r="J4455" s="73">
        <f t="shared" si="1104"/>
        <v>8.3182686306841482</v>
      </c>
      <c r="K4455" s="66">
        <f t="shared" si="1105"/>
        <v>1.1789291922502667</v>
      </c>
      <c r="L4455" s="69">
        <f t="shared" si="1117"/>
        <v>11.855476368254507</v>
      </c>
      <c r="M4455" s="66">
        <f t="shared" si="1117"/>
        <v>-66.170307358297762</v>
      </c>
      <c r="N4455" s="69">
        <f t="shared" si="1112"/>
        <v>4.7454273625069225</v>
      </c>
      <c r="O4455" s="69">
        <f t="shared" si="1113"/>
        <v>-4.0046763587475555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5.1412681509842566E-4</v>
      </c>
      <c r="G4456" s="77">
        <f t="shared" si="1109"/>
        <v>-2.9578369975524765E-7</v>
      </c>
      <c r="H4456" s="69">
        <f t="shared" si="1116"/>
        <v>4.3506574305188841E-4</v>
      </c>
      <c r="I4456" s="66">
        <f t="shared" si="1116"/>
        <v>-8.3182686198469291</v>
      </c>
      <c r="J4456" s="73">
        <f t="shared" si="1104"/>
        <v>8.3182686312244289</v>
      </c>
      <c r="K4456" s="66">
        <f t="shared" si="1105"/>
        <v>1.1789291923266734</v>
      </c>
      <c r="L4456" s="69">
        <f t="shared" si="1117"/>
        <v>11.855477240447373</v>
      </c>
      <c r="M4456" s="66">
        <f t="shared" si="1117"/>
        <v>-66.186943895536274</v>
      </c>
      <c r="N4456" s="69">
        <f t="shared" si="1112"/>
        <v>4.7454273625069225</v>
      </c>
      <c r="O4456" s="69">
        <f t="shared" si="1113"/>
        <v>-4.0046763587475555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5.1291170506516685E-4</v>
      </c>
      <c r="G4457" s="77">
        <f t="shared" si="1109"/>
        <v>-2.944475472332897E-7</v>
      </c>
      <c r="H4457" s="69">
        <f t="shared" si="1116"/>
        <v>4.3403748942169156E-4</v>
      </c>
      <c r="I4457" s="66">
        <f t="shared" si="1116"/>
        <v>-8.3182686204384968</v>
      </c>
      <c r="J4457" s="73">
        <f t="shared" si="1104"/>
        <v>8.3182686317622796</v>
      </c>
      <c r="K4457" s="66">
        <f t="shared" si="1105"/>
        <v>1.1789291924027365</v>
      </c>
      <c r="L4457" s="69">
        <f t="shared" si="1117"/>
        <v>11.85547811057886</v>
      </c>
      <c r="M4457" s="66">
        <f t="shared" si="1117"/>
        <v>-66.203580432775965</v>
      </c>
      <c r="N4457" s="69">
        <f t="shared" si="1112"/>
        <v>4.7454273625069225</v>
      </c>
      <c r="O4457" s="69">
        <f t="shared" si="1113"/>
        <v>-4.0046763587475555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5.1169946687642609E-4</v>
      </c>
      <c r="G4458" s="77">
        <f t="shared" si="1109"/>
        <v>-2.9311741656101731E-7</v>
      </c>
      <c r="H4458" s="69">
        <f t="shared" si="1116"/>
        <v>4.3301166601156124E-4</v>
      </c>
      <c r="I4458" s="66">
        <f t="shared" si="1116"/>
        <v>-8.3182686210273911</v>
      </c>
      <c r="J4458" s="73">
        <f t="shared" si="1104"/>
        <v>8.3182686322977109</v>
      </c>
      <c r="K4458" s="66">
        <f t="shared" si="1105"/>
        <v>1.1789291924784575</v>
      </c>
      <c r="L4458" s="69">
        <f t="shared" si="1117"/>
        <v>11.855478978653839</v>
      </c>
      <c r="M4458" s="66">
        <f t="shared" si="1117"/>
        <v>-66.220216970016835</v>
      </c>
      <c r="N4458" s="69">
        <f t="shared" si="1112"/>
        <v>4.7454273625069225</v>
      </c>
      <c r="O4458" s="69">
        <f t="shared" si="1113"/>
        <v>-4.0046763587475555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5.1049009374476146E-4</v>
      </c>
      <c r="G4459" s="77">
        <f t="shared" si="1109"/>
        <v>-2.9179328464579157E-7</v>
      </c>
      <c r="H4459" s="69">
        <f t="shared" si="1116"/>
        <v>4.3198826707780839E-4</v>
      </c>
      <c r="I4459" s="66">
        <f t="shared" si="1116"/>
        <v>-8.3182686216136261</v>
      </c>
      <c r="J4459" s="73">
        <f t="shared" si="1104"/>
        <v>8.3182686328307351</v>
      </c>
      <c r="K4459" s="66">
        <f t="shared" si="1105"/>
        <v>1.1789291925538381</v>
      </c>
      <c r="L4459" s="69">
        <f t="shared" si="1117"/>
        <v>11.85547984467717</v>
      </c>
      <c r="M4459" s="66">
        <f t="shared" si="1117"/>
        <v>-66.236853507258886</v>
      </c>
      <c r="N4459" s="69">
        <f t="shared" si="1112"/>
        <v>4.7454273625069225</v>
      </c>
      <c r="O4459" s="69">
        <f t="shared" si="1113"/>
        <v>-4.0046763587475555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5.0928357889877237E-4</v>
      </c>
      <c r="G4460" s="77">
        <f t="shared" si="1109"/>
        <v>-2.9047511951318938E-7</v>
      </c>
      <c r="H4460" s="69">
        <f t="shared" si="1116"/>
        <v>4.3096728689031888E-4</v>
      </c>
      <c r="I4460" s="66">
        <f t="shared" si="1116"/>
        <v>-8.3182686221972126</v>
      </c>
      <c r="J4460" s="73">
        <f t="shared" si="1104"/>
        <v>8.3182686333613631</v>
      </c>
      <c r="K4460" s="66">
        <f t="shared" si="1105"/>
        <v>1.1789291926288799</v>
      </c>
      <c r="L4460" s="69">
        <f t="shared" si="1117"/>
        <v>11.855480708653705</v>
      </c>
      <c r="M4460" s="66">
        <f t="shared" si="1117"/>
        <v>-66.253490044502115</v>
      </c>
      <c r="N4460" s="69">
        <f t="shared" si="1112"/>
        <v>4.7454273625069225</v>
      </c>
      <c r="O4460" s="69">
        <f t="shared" si="1113"/>
        <v>-4.0046763587475555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5.0807991558306253E-4</v>
      </c>
      <c r="G4461" s="77">
        <f t="shared" si="1109"/>
        <v>-2.8916289451785815E-7</v>
      </c>
      <c r="H4461" s="69">
        <f t="shared" si="1116"/>
        <v>4.2994871973252134E-4</v>
      </c>
      <c r="I4461" s="66">
        <f t="shared" si="1116"/>
        <v>-8.318268622778163</v>
      </c>
      <c r="J4461" s="73">
        <f t="shared" si="1104"/>
        <v>8.3182686338896037</v>
      </c>
      <c r="K4461" s="66">
        <f t="shared" si="1105"/>
        <v>1.1789291927035839</v>
      </c>
      <c r="L4461" s="69">
        <f t="shared" si="1117"/>
        <v>11.855481570588278</v>
      </c>
      <c r="M4461" s="66">
        <f t="shared" si="1117"/>
        <v>-66.27012658174651</v>
      </c>
      <c r="N4461" s="69">
        <f t="shared" si="1112"/>
        <v>4.7454273625069225</v>
      </c>
      <c r="O4461" s="69">
        <f t="shared" si="1113"/>
        <v>-4.0046763587475555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5.0687909705820079E-4</v>
      </c>
      <c r="G4462" s="77">
        <f t="shared" si="1109"/>
        <v>-2.8785658656715896E-7</v>
      </c>
      <c r="H4462" s="69">
        <f t="shared" si="1116"/>
        <v>4.2893255990135524E-4</v>
      </c>
      <c r="I4462" s="66">
        <f t="shared" si="1116"/>
        <v>-8.318268623356488</v>
      </c>
      <c r="J4462" s="73">
        <f t="shared" si="1104"/>
        <v>8.3182686344154693</v>
      </c>
      <c r="K4462" s="66">
        <f t="shared" si="1105"/>
        <v>1.1789291927779522</v>
      </c>
      <c r="L4462" s="69">
        <f t="shared" si="1117"/>
        <v>11.855482430485717</v>
      </c>
      <c r="M4462" s="66">
        <f t="shared" si="1117"/>
        <v>-66.28676311899207</v>
      </c>
      <c r="N4462" s="69">
        <f t="shared" si="1112"/>
        <v>4.7454273625069225</v>
      </c>
      <c r="O4462" s="69">
        <f t="shared" si="1113"/>
        <v>-4.0046763587475555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5.0568111660068539E-4</v>
      </c>
      <c r="G4463" s="77">
        <f t="shared" si="1109"/>
        <v>-2.8655616723938238E-7</v>
      </c>
      <c r="H4463" s="69">
        <f t="shared" si="1116"/>
        <v>4.2791880170723885E-4</v>
      </c>
      <c r="I4463" s="66">
        <f t="shared" si="1116"/>
        <v>-8.3182686239322017</v>
      </c>
      <c r="J4463" s="73">
        <f t="shared" si="1104"/>
        <v>8.3182686349389687</v>
      </c>
      <c r="K4463" s="66">
        <f t="shared" si="1105"/>
        <v>1.1789291928519856</v>
      </c>
      <c r="L4463" s="69">
        <f t="shared" si="1117"/>
        <v>11.855483288350836</v>
      </c>
      <c r="M4463" s="66">
        <f t="shared" si="1117"/>
        <v>-66.303399656238781</v>
      </c>
      <c r="N4463" s="69">
        <f t="shared" si="1112"/>
        <v>4.7454273625069225</v>
      </c>
      <c r="O4463" s="69">
        <f t="shared" si="1113"/>
        <v>-4.0046763587475555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5.0448596750290401E-4</v>
      </c>
      <c r="G4464" s="77">
        <f t="shared" si="1109"/>
        <v>-2.8526161166553266E-7</v>
      </c>
      <c r="H4464" s="69">
        <f t="shared" si="1116"/>
        <v>4.2690743947403748E-4</v>
      </c>
      <c r="I4464" s="66">
        <f t="shared" si="1116"/>
        <v>-8.3182686245053148</v>
      </c>
      <c r="J4464" s="73">
        <f t="shared" si="1104"/>
        <v>8.3182686354601163</v>
      </c>
      <c r="K4464" s="66">
        <f t="shared" si="1105"/>
        <v>1.1789291929256867</v>
      </c>
      <c r="L4464" s="69">
        <f t="shared" si="1117"/>
        <v>11.85548414418844</v>
      </c>
      <c r="M4464" s="66">
        <f t="shared" si="1117"/>
        <v>-66.320036193486644</v>
      </c>
      <c r="N4464" s="69">
        <f t="shared" si="1112"/>
        <v>4.7454273625069225</v>
      </c>
      <c r="O4464" s="69">
        <f t="shared" si="1113"/>
        <v>-4.0046763587475555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5.0329364307309839E-4</v>
      </c>
      <c r="G4465" s="77">
        <f t="shared" si="1109"/>
        <v>-2.8397288787118669E-7</v>
      </c>
      <c r="H4465" s="69">
        <f t="shared" si="1116"/>
        <v>4.2589846753903165E-4</v>
      </c>
      <c r="I4465" s="66">
        <f t="shared" si="1116"/>
        <v>-8.318268625075838</v>
      </c>
      <c r="J4465" s="73">
        <f t="shared" si="1104"/>
        <v>8.3182686359789191</v>
      </c>
      <c r="K4465" s="66">
        <f t="shared" si="1105"/>
        <v>1.178929192999056</v>
      </c>
      <c r="L4465" s="69">
        <f t="shared" si="1117"/>
        <v>11.855484998003318</v>
      </c>
      <c r="M4465" s="66">
        <f t="shared" si="1117"/>
        <v>-66.336672730735657</v>
      </c>
      <c r="N4465" s="69">
        <f t="shared" si="1112"/>
        <v>4.7454273625069225</v>
      </c>
      <c r="O4465" s="69">
        <f t="shared" si="1113"/>
        <v>-4.0046763587475555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5.0210413663532519E-4</v>
      </c>
      <c r="G4466" s="77">
        <f t="shared" si="1109"/>
        <v>-2.8268997454006239E-7</v>
      </c>
      <c r="H4466" s="69">
        <f t="shared" si="1116"/>
        <v>4.2489188025288544E-4</v>
      </c>
      <c r="I4466" s="66">
        <f t="shared" si="1116"/>
        <v>-8.3182686256437837</v>
      </c>
      <c r="J4466" s="73">
        <f t="shared" si="1104"/>
        <v>8.3182686364953877</v>
      </c>
      <c r="K4466" s="66">
        <f t="shared" si="1105"/>
        <v>1.1789291930720953</v>
      </c>
      <c r="L4466" s="69">
        <f t="shared" si="1117"/>
        <v>11.855485849800253</v>
      </c>
      <c r="M4466" s="66">
        <f t="shared" si="1117"/>
        <v>-66.353309267985807</v>
      </c>
      <c r="N4466" s="69">
        <f t="shared" si="1112"/>
        <v>4.7454273625069225</v>
      </c>
      <c r="O4466" s="69">
        <f t="shared" si="1113"/>
        <v>-4.0046763587475555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5.0091744152941961E-4</v>
      </c>
      <c r="G4467" s="77">
        <f t="shared" si="1109"/>
        <v>-2.8141284680316403E-7</v>
      </c>
      <c r="H4467" s="69">
        <f t="shared" si="1116"/>
        <v>4.2388767197961482E-4</v>
      </c>
      <c r="I4467" s="66">
        <f t="shared" si="1116"/>
        <v>-8.3182686262091643</v>
      </c>
      <c r="J4467" s="73">
        <f t="shared" si="1104"/>
        <v>8.3182686370095329</v>
      </c>
      <c r="K4467" s="66">
        <f t="shared" si="1105"/>
        <v>1.178929193144806</v>
      </c>
      <c r="L4467" s="69">
        <f t="shared" si="1117"/>
        <v>11.855486699584013</v>
      </c>
      <c r="M4467" s="66">
        <f t="shared" si="1117"/>
        <v>-66.369945805237094</v>
      </c>
      <c r="N4467" s="69">
        <f t="shared" si="1112"/>
        <v>4.7454273625069225</v>
      </c>
      <c r="O4467" s="69">
        <f t="shared" si="1113"/>
        <v>-4.0046763587475555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4.9973355111095747E-4</v>
      </c>
      <c r="G4468" s="77">
        <f t="shared" si="1109"/>
        <v>-2.8014147446242532E-7</v>
      </c>
      <c r="H4468" s="69">
        <f t="shared" ref="H4468:I4483" si="1118">H4467+$B$4*F4467</f>
        <v>4.2288583709655599E-4</v>
      </c>
      <c r="I4468" s="66">
        <f t="shared" si="1118"/>
        <v>-8.3182686267719905</v>
      </c>
      <c r="J4468" s="73">
        <f t="shared" si="1104"/>
        <v>8.3182686375213688</v>
      </c>
      <c r="K4468" s="66">
        <f t="shared" si="1105"/>
        <v>1.1789291932171901</v>
      </c>
      <c r="L4468" s="69">
        <f t="shared" ref="L4468:M4483" si="1119">L4467+$B$4*H4467</f>
        <v>11.855487547359356</v>
      </c>
      <c r="M4468" s="66">
        <f t="shared" si="1119"/>
        <v>-66.386582342489518</v>
      </c>
      <c r="N4468" s="69">
        <f t="shared" si="1112"/>
        <v>4.7454273625069225</v>
      </c>
      <c r="O4468" s="69">
        <f t="shared" si="1113"/>
        <v>-4.0046763587475555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4.9855245875121885E-4</v>
      </c>
      <c r="G4469" s="77">
        <f t="shared" si="1109"/>
        <v>-2.7887583264885052E-7</v>
      </c>
      <c r="H4469" s="69">
        <f t="shared" si="1118"/>
        <v>4.2188636999433406E-4</v>
      </c>
      <c r="I4469" s="66">
        <f t="shared" si="1118"/>
        <v>-8.318268627332273</v>
      </c>
      <c r="J4469" s="73">
        <f t="shared" si="1104"/>
        <v>8.3182686380309008</v>
      </c>
      <c r="K4469" s="66">
        <f t="shared" si="1105"/>
        <v>1.1789291932892485</v>
      </c>
      <c r="L4469" s="69">
        <f t="shared" si="1119"/>
        <v>11.855488393131031</v>
      </c>
      <c r="M4469" s="66">
        <f t="shared" si="1119"/>
        <v>-66.403218879743065</v>
      </c>
      <c r="N4469" s="69">
        <f t="shared" si="1112"/>
        <v>4.7454273625069225</v>
      </c>
      <c r="O4469" s="69">
        <f t="shared" si="1113"/>
        <v>-4.0046763587475555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4.9737415783714968E-4</v>
      </c>
      <c r="G4470" s="77">
        <f t="shared" si="1109"/>
        <v>-2.7761589826980071E-7</v>
      </c>
      <c r="H4470" s="69">
        <f t="shared" si="1118"/>
        <v>4.2088926507683161E-4</v>
      </c>
      <c r="I4470" s="66">
        <f t="shared" si="1118"/>
        <v>-8.3182686278900242</v>
      </c>
      <c r="J4470" s="73">
        <f t="shared" si="1104"/>
        <v>8.3182686385381395</v>
      </c>
      <c r="K4470" s="66">
        <f t="shared" si="1105"/>
        <v>1.1789291933609825</v>
      </c>
      <c r="L4470" s="69">
        <f t="shared" si="1119"/>
        <v>11.855489236903772</v>
      </c>
      <c r="M4470" s="66">
        <f t="shared" si="1119"/>
        <v>-66.419855416997734</v>
      </c>
      <c r="N4470" s="69">
        <f t="shared" si="1112"/>
        <v>4.7454273625069225</v>
      </c>
      <c r="O4470" s="69">
        <f t="shared" si="1113"/>
        <v>-4.0046763587475555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4.9619864177132586E-4</v>
      </c>
      <c r="G4471" s="77">
        <f t="shared" si="1109"/>
        <v>-2.7636164645628014E-7</v>
      </c>
      <c r="H4471" s="69">
        <f t="shared" si="1118"/>
        <v>4.1989451676115733E-4</v>
      </c>
      <c r="I4471" s="66">
        <f t="shared" si="1118"/>
        <v>-8.3182686284452565</v>
      </c>
      <c r="J4471" s="73">
        <f t="shared" si="1104"/>
        <v>8.3182686390430991</v>
      </c>
      <c r="K4471" s="66">
        <f t="shared" si="1105"/>
        <v>1.178929193432394</v>
      </c>
      <c r="L4471" s="69">
        <f t="shared" si="1119"/>
        <v>11.855490078682301</v>
      </c>
      <c r="M4471" s="66">
        <f t="shared" si="1119"/>
        <v>-66.436491954253512</v>
      </c>
      <c r="N4471" s="69">
        <f t="shared" si="1112"/>
        <v>4.7454273625069225</v>
      </c>
      <c r="O4471" s="69">
        <f t="shared" si="1113"/>
        <v>-4.0046763587475555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4.9502590397191605E-4</v>
      </c>
      <c r="G4472" s="77">
        <f t="shared" si="1109"/>
        <v>-2.7511304701022254E-7</v>
      </c>
      <c r="H4472" s="69">
        <f t="shared" si="1118"/>
        <v>4.1890211947761467E-4</v>
      </c>
      <c r="I4472" s="66">
        <f t="shared" si="1118"/>
        <v>-8.3182686289979806</v>
      </c>
      <c r="J4472" s="73">
        <f t="shared" si="1104"/>
        <v>8.3182686395457885</v>
      </c>
      <c r="K4472" s="66">
        <f t="shared" si="1105"/>
        <v>1.1789291935034847</v>
      </c>
      <c r="L4472" s="69">
        <f t="shared" si="1119"/>
        <v>11.855490918471334</v>
      </c>
      <c r="M4472" s="66">
        <f t="shared" si="1119"/>
        <v>-66.453128491510398</v>
      </c>
      <c r="N4472" s="69">
        <f t="shared" si="1112"/>
        <v>4.7454273625069225</v>
      </c>
      <c r="O4472" s="69">
        <f t="shared" si="1113"/>
        <v>-4.0046763587475555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4.9385593787264464E-4</v>
      </c>
      <c r="G4473" s="77">
        <f t="shared" si="1109"/>
        <v>-2.7387007328627533E-7</v>
      </c>
      <c r="H4473" s="69">
        <f t="shared" si="1118"/>
        <v>4.1791206766967086E-4</v>
      </c>
      <c r="I4473" s="66">
        <f t="shared" si="1118"/>
        <v>-8.3182686295482071</v>
      </c>
      <c r="J4473" s="73">
        <f t="shared" si="1104"/>
        <v>8.3182686400462149</v>
      </c>
      <c r="K4473" s="66">
        <f t="shared" si="1105"/>
        <v>1.1789291935742552</v>
      </c>
      <c r="L4473" s="69">
        <f t="shared" si="1119"/>
        <v>11.855491756275573</v>
      </c>
      <c r="M4473" s="66">
        <f t="shared" si="1119"/>
        <v>-66.469765028768393</v>
      </c>
      <c r="N4473" s="69">
        <f t="shared" si="1112"/>
        <v>4.7454273625069225</v>
      </c>
      <c r="O4473" s="69">
        <f t="shared" si="1113"/>
        <v>-4.0046763587475555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4.9268873692275461E-4</v>
      </c>
      <c r="G4474" s="77">
        <f t="shared" si="1109"/>
        <v>-2.726327075208701E-7</v>
      </c>
      <c r="H4474" s="69">
        <f t="shared" si="1118"/>
        <v>4.1692435579392557E-4</v>
      </c>
      <c r="I4474" s="66">
        <f t="shared" si="1118"/>
        <v>-8.3182686300959467</v>
      </c>
      <c r="J4474" s="73">
        <f t="shared" si="1104"/>
        <v>8.3182686405443906</v>
      </c>
      <c r="K4474" s="66">
        <f t="shared" si="1105"/>
        <v>1.1789291936447075</v>
      </c>
      <c r="L4474" s="69">
        <f t="shared" si="1119"/>
        <v>11.855492592099708</v>
      </c>
      <c r="M4474" s="66">
        <f t="shared" si="1119"/>
        <v>-66.486401566027496</v>
      </c>
      <c r="N4474" s="69">
        <f t="shared" si="1112"/>
        <v>4.7454273625069225</v>
      </c>
      <c r="O4474" s="69">
        <f t="shared" si="1113"/>
        <v>-4.0046763587475555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4.9152429458697181E-4</v>
      </c>
      <c r="G4475" s="77">
        <f t="shared" si="1109"/>
        <v>-2.7140091951594059E-7</v>
      </c>
      <c r="H4475" s="69">
        <f t="shared" si="1118"/>
        <v>4.1593897832008003E-4</v>
      </c>
      <c r="I4475" s="66">
        <f t="shared" si="1118"/>
        <v>-8.3182686306412119</v>
      </c>
      <c r="J4475" s="73">
        <f t="shared" si="1104"/>
        <v>8.3182686410403246</v>
      </c>
      <c r="K4475" s="66">
        <f t="shared" si="1105"/>
        <v>1.1789291937148427</v>
      </c>
      <c r="L4475" s="69">
        <f t="shared" si="1119"/>
        <v>11.855493425948419</v>
      </c>
      <c r="M4475" s="66">
        <f t="shared" si="1119"/>
        <v>-66.503038103287693</v>
      </c>
      <c r="N4475" s="69">
        <f t="shared" si="1112"/>
        <v>4.7454273625069225</v>
      </c>
      <c r="O4475" s="69">
        <f t="shared" si="1113"/>
        <v>-4.0046763587475555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4.9036260434546738E-4</v>
      </c>
      <c r="G4476" s="77">
        <f t="shared" si="1109"/>
        <v>-2.7017468617884788E-7</v>
      </c>
      <c r="H4476" s="69">
        <f t="shared" si="1118"/>
        <v>4.1495592973090609E-4</v>
      </c>
      <c r="I4476" s="66">
        <f t="shared" si="1118"/>
        <v>-8.3182686311840133</v>
      </c>
      <c r="J4476" s="73">
        <f t="shared" si="1104"/>
        <v>8.3182686415340292</v>
      </c>
      <c r="K4476" s="66">
        <f t="shared" si="1105"/>
        <v>1.1789291937846627</v>
      </c>
      <c r="L4476" s="69">
        <f t="shared" si="1119"/>
        <v>11.855494257826376</v>
      </c>
      <c r="M4476" s="66">
        <f t="shared" si="1119"/>
        <v>-66.519674640548971</v>
      </c>
      <c r="N4476" s="69">
        <f t="shared" si="1112"/>
        <v>4.7454273625069225</v>
      </c>
      <c r="O4476" s="69">
        <f t="shared" si="1113"/>
        <v>-4.0046763587475555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4.8920365969382226E-4</v>
      </c>
      <c r="G4477" s="77">
        <f t="shared" si="1109"/>
        <v>-2.6895398086423938E-7</v>
      </c>
      <c r="H4477" s="69">
        <f t="shared" si="1118"/>
        <v>4.1397520452221516E-4</v>
      </c>
      <c r="I4477" s="66">
        <f t="shared" si="1118"/>
        <v>-8.3182686317243633</v>
      </c>
      <c r="J4477" s="73">
        <f t="shared" si="1104"/>
        <v>8.3182686420255134</v>
      </c>
      <c r="K4477" s="66">
        <f t="shared" si="1105"/>
        <v>1.1789291938541686</v>
      </c>
      <c r="L4477" s="69">
        <f t="shared" si="1119"/>
        <v>11.855495087738236</v>
      </c>
      <c r="M4477" s="66">
        <f t="shared" si="1119"/>
        <v>-66.536311177811342</v>
      </c>
      <c r="N4477" s="69">
        <f t="shared" si="1112"/>
        <v>4.7454273625069225</v>
      </c>
      <c r="O4477" s="69">
        <f t="shared" si="1113"/>
        <v>-4.0046763587475555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4.8804745414298968E-4</v>
      </c>
      <c r="G4478" s="77">
        <f t="shared" si="1109"/>
        <v>-2.6773877692676251E-7</v>
      </c>
      <c r="H4478" s="69">
        <f t="shared" si="1118"/>
        <v>4.1299679720282752E-4</v>
      </c>
      <c r="I4478" s="66">
        <f t="shared" si="1118"/>
        <v>-8.3182686322622708</v>
      </c>
      <c r="J4478" s="73">
        <f t="shared" si="1104"/>
        <v>8.318268642514786</v>
      </c>
      <c r="K4478" s="66">
        <f t="shared" si="1105"/>
        <v>1.1789291939233619</v>
      </c>
      <c r="L4478" s="69">
        <f t="shared" si="1119"/>
        <v>11.855495915688644</v>
      </c>
      <c r="M4478" s="66">
        <f t="shared" si="1119"/>
        <v>-66.552947715074794</v>
      </c>
      <c r="N4478" s="69">
        <f t="shared" si="1112"/>
        <v>4.7454273625069225</v>
      </c>
      <c r="O4478" s="69">
        <f t="shared" si="1113"/>
        <v>-4.0046763587475555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4.8689398121925961E-4</v>
      </c>
      <c r="G4479" s="77">
        <f t="shared" si="1109"/>
        <v>-2.6652905482649203E-7</v>
      </c>
      <c r="H4479" s="69">
        <f t="shared" si="1118"/>
        <v>4.1202070229454156E-4</v>
      </c>
      <c r="I4479" s="66">
        <f t="shared" si="1118"/>
        <v>-8.3182686327977482</v>
      </c>
      <c r="J4479" s="73">
        <f t="shared" si="1104"/>
        <v>8.3182686430018578</v>
      </c>
      <c r="K4479" s="66">
        <f t="shared" si="1105"/>
        <v>1.1789291939922437</v>
      </c>
      <c r="L4479" s="69">
        <f t="shared" si="1119"/>
        <v>11.855496741682238</v>
      </c>
      <c r="M4479" s="66">
        <f t="shared" si="1119"/>
        <v>-66.569584252339325</v>
      </c>
      <c r="N4479" s="69">
        <f t="shared" si="1112"/>
        <v>4.7454273625069225</v>
      </c>
      <c r="O4479" s="69">
        <f t="shared" si="1113"/>
        <v>-4.0046763587475555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4.8574323446422209E-4</v>
      </c>
      <c r="G4480" s="77">
        <f t="shared" si="1109"/>
        <v>-2.653247861417185E-7</v>
      </c>
      <c r="H4480" s="69">
        <f t="shared" si="1118"/>
        <v>4.1104691433210307E-4</v>
      </c>
      <c r="I4480" s="66">
        <f t="shared" si="1118"/>
        <v>-8.3182686333308062</v>
      </c>
      <c r="J4480" s="73">
        <f t="shared" si="1104"/>
        <v>8.3182686434867392</v>
      </c>
      <c r="K4480" s="66">
        <f t="shared" si="1105"/>
        <v>1.178929194060816</v>
      </c>
      <c r="L4480" s="69">
        <f t="shared" si="1119"/>
        <v>11.855497565723642</v>
      </c>
      <c r="M4480" s="66">
        <f t="shared" si="1119"/>
        <v>-66.586220789604923</v>
      </c>
      <c r="N4480" s="69">
        <f t="shared" si="1112"/>
        <v>4.7454273625069225</v>
      </c>
      <c r="O4480" s="69">
        <f t="shared" si="1113"/>
        <v>-4.0046763587475555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4.8459520743473155E-4</v>
      </c>
      <c r="G4481" s="77">
        <f t="shared" si="1109"/>
        <v>-2.6412594600344619E-7</v>
      </c>
      <c r="H4481" s="69">
        <f t="shared" si="1118"/>
        <v>4.1007542786317461E-4</v>
      </c>
      <c r="I4481" s="66">
        <f t="shared" si="1118"/>
        <v>-8.3182686338614555</v>
      </c>
      <c r="J4481" s="73">
        <f t="shared" si="1104"/>
        <v>8.3182686439694393</v>
      </c>
      <c r="K4481" s="66">
        <f t="shared" si="1105"/>
        <v>1.1789291941290798</v>
      </c>
      <c r="L4481" s="69">
        <f t="shared" si="1119"/>
        <v>11.855498387817471</v>
      </c>
      <c r="M4481" s="66">
        <f t="shared" si="1119"/>
        <v>-66.602857326871586</v>
      </c>
      <c r="N4481" s="69">
        <f t="shared" si="1112"/>
        <v>4.7454273625069225</v>
      </c>
      <c r="O4481" s="69">
        <f t="shared" si="1113"/>
        <v>-4.0046763587475555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4.8344989370287006E-4</v>
      </c>
      <c r="G4482" s="77">
        <f t="shared" si="1109"/>
        <v>-2.6293251131903617E-7</v>
      </c>
      <c r="H4482" s="69">
        <f t="shared" si="1118"/>
        <v>4.0910623744830517E-4</v>
      </c>
      <c r="I4482" s="66">
        <f t="shared" si="1118"/>
        <v>-8.3182686343897068</v>
      </c>
      <c r="J4482" s="73">
        <f t="shared" si="1104"/>
        <v>8.3182686444499687</v>
      </c>
      <c r="K4482" s="66">
        <f t="shared" si="1105"/>
        <v>1.1789291941970363</v>
      </c>
      <c r="L4482" s="69">
        <f t="shared" si="1119"/>
        <v>11.855499207968327</v>
      </c>
      <c r="M4482" s="66">
        <f t="shared" si="1119"/>
        <v>-66.619493864139315</v>
      </c>
      <c r="N4482" s="69">
        <f t="shared" si="1112"/>
        <v>4.7454273625069225</v>
      </c>
      <c r="O4482" s="69">
        <f t="shared" si="1113"/>
        <v>-4.0046763587475555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4.8230728685591182E-4</v>
      </c>
      <c r="G4483" s="77">
        <f t="shared" si="1109"/>
        <v>-2.6174446077220637E-7</v>
      </c>
      <c r="H4483" s="69">
        <f t="shared" si="1118"/>
        <v>4.0813933766089942E-4</v>
      </c>
      <c r="I4483" s="66">
        <f t="shared" si="1118"/>
        <v>-8.3182686349155723</v>
      </c>
      <c r="J4483" s="73">
        <f t="shared" ref="J4483:J4546" si="1120">SQRT(H4483^2+I4483^2)</f>
        <v>8.3182686449283363</v>
      </c>
      <c r="K4483" s="66">
        <f t="shared" ref="K4483:K4546" si="1121">$B$12+$B$13*J4483</f>
        <v>1.1789291942646873</v>
      </c>
      <c r="L4483" s="69">
        <f t="shared" si="1119"/>
        <v>11.855500026180803</v>
      </c>
      <c r="M4483" s="66">
        <f t="shared" si="1119"/>
        <v>-66.636130401408096</v>
      </c>
      <c r="N4483" s="69">
        <f t="shared" si="1112"/>
        <v>4.7454273625069225</v>
      </c>
      <c r="O4483" s="69">
        <f t="shared" si="1113"/>
        <v>-4.0046763587475555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4.8116738049628732E-4</v>
      </c>
      <c r="G4484" s="77">
        <f t="shared" ref="G4484:G4547" si="1125">-$B$5-K4483*I4483</f>
        <v>-2.6056176238853368E-7</v>
      </c>
      <c r="H4484" s="69">
        <f t="shared" ref="H4484:I4499" si="1126">H4483+$B$4*F4483</f>
        <v>4.0717472308718762E-4</v>
      </c>
      <c r="I4484" s="66">
        <f t="shared" si="1126"/>
        <v>-8.3182686354390611</v>
      </c>
      <c r="J4484" s="73">
        <f t="shared" si="1120"/>
        <v>8.3182686454045509</v>
      </c>
      <c r="K4484" s="66">
        <f t="shared" si="1121"/>
        <v>1.1789291943320339</v>
      </c>
      <c r="L4484" s="69">
        <f t="shared" ref="L4484:M4499" si="1127">L4483+$B$4*H4483</f>
        <v>11.855500842459477</v>
      </c>
      <c r="M4484" s="66">
        <f t="shared" si="1127"/>
        <v>-66.652766938677928</v>
      </c>
      <c r="N4484" s="69">
        <f t="shared" ref="N4484:N4547" si="1128">IF(M4483&gt;=0,L4484,N4483)</f>
        <v>4.7454273625069225</v>
      </c>
      <c r="O4484" s="69">
        <f t="shared" ref="O4484:O4547" si="1129">IF(M4483&gt;=0,M4484,O4483)</f>
        <v>-4.0046763587475555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4.800301682415471E-4</v>
      </c>
      <c r="G4485" s="77">
        <f t="shared" si="1125"/>
        <v>-2.5938440018080655E-7</v>
      </c>
      <c r="H4485" s="69">
        <f t="shared" si="1126"/>
        <v>4.0621238832619507E-4</v>
      </c>
      <c r="I4485" s="66">
        <f t="shared" si="1126"/>
        <v>-8.3182686359601838</v>
      </c>
      <c r="J4485" s="73">
        <f t="shared" si="1120"/>
        <v>8.3182686458786232</v>
      </c>
      <c r="K4485" s="66">
        <f t="shared" si="1121"/>
        <v>1.1789291943990776</v>
      </c>
      <c r="L4485" s="69">
        <f t="shared" si="1127"/>
        <v>11.855501656808924</v>
      </c>
      <c r="M4485" s="66">
        <f t="shared" si="1127"/>
        <v>-66.669403475948812</v>
      </c>
      <c r="N4485" s="69">
        <f t="shared" si="1128"/>
        <v>4.7454273625069225</v>
      </c>
      <c r="O4485" s="69">
        <f t="shared" si="1129"/>
        <v>-4.0046763587475555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4.7889564372432646E-4</v>
      </c>
      <c r="G4486" s="77">
        <f t="shared" si="1125"/>
        <v>-2.5821234572731555E-7</v>
      </c>
      <c r="H4486" s="69">
        <f t="shared" si="1126"/>
        <v>4.0525232798971198E-4</v>
      </c>
      <c r="I4486" s="66">
        <f t="shared" si="1126"/>
        <v>-8.3182686364789529</v>
      </c>
      <c r="J4486" s="73">
        <f t="shared" si="1120"/>
        <v>8.3182686463505657</v>
      </c>
      <c r="K4486" s="66">
        <f t="shared" si="1121"/>
        <v>1.1789291944658198</v>
      </c>
      <c r="L4486" s="69">
        <f t="shared" si="1127"/>
        <v>11.8555024692337</v>
      </c>
      <c r="M4486" s="66">
        <f t="shared" si="1127"/>
        <v>-66.686040013220733</v>
      </c>
      <c r="N4486" s="69">
        <f t="shared" si="1128"/>
        <v>4.7454273625069225</v>
      </c>
      <c r="O4486" s="69">
        <f t="shared" si="1129"/>
        <v>-4.0046763587475555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4.7776380059230932E-4</v>
      </c>
      <c r="G4487" s="77">
        <f t="shared" si="1125"/>
        <v>-2.5704557415906493E-7</v>
      </c>
      <c r="H4487" s="69">
        <f t="shared" si="1126"/>
        <v>4.0429453670226334E-4</v>
      </c>
      <c r="I4487" s="66">
        <f t="shared" si="1126"/>
        <v>-8.3182686369953771</v>
      </c>
      <c r="J4487" s="73">
        <f t="shared" si="1120"/>
        <v>8.3182686468203837</v>
      </c>
      <c r="K4487" s="66">
        <f t="shared" si="1121"/>
        <v>1.1789291945322617</v>
      </c>
      <c r="L4487" s="69">
        <f t="shared" si="1127"/>
        <v>11.855503279738356</v>
      </c>
      <c r="M4487" s="66">
        <f t="shared" si="1127"/>
        <v>-66.702676550493692</v>
      </c>
      <c r="N4487" s="69">
        <f t="shared" si="1128"/>
        <v>4.7454273625069225</v>
      </c>
      <c r="O4487" s="69">
        <f t="shared" si="1129"/>
        <v>-4.0046763587475555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4.7663463250819326E-4</v>
      </c>
      <c r="G4488" s="77">
        <f t="shared" si="1125"/>
        <v>-2.5588406415977261E-7</v>
      </c>
      <c r="H4488" s="69">
        <f t="shared" si="1126"/>
        <v>4.0333900910107873E-4</v>
      </c>
      <c r="I4488" s="66">
        <f t="shared" si="1126"/>
        <v>-8.318268637509469</v>
      </c>
      <c r="J4488" s="73">
        <f t="shared" si="1120"/>
        <v>8.3182686472880878</v>
      </c>
      <c r="K4488" s="66">
        <f t="shared" si="1121"/>
        <v>1.1789291945984048</v>
      </c>
      <c r="L4488" s="69">
        <f t="shared" si="1127"/>
        <v>11.855504088327429</v>
      </c>
      <c r="M4488" s="66">
        <f t="shared" si="1127"/>
        <v>-66.719313087767688</v>
      </c>
      <c r="N4488" s="69">
        <f t="shared" si="1128"/>
        <v>4.7454273625069225</v>
      </c>
      <c r="O4488" s="69">
        <f t="shared" si="1129"/>
        <v>-4.0046763587475555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4.7550813314965344E-4</v>
      </c>
      <c r="G4489" s="77">
        <f t="shared" si="1125"/>
        <v>-2.5472779086044284E-7</v>
      </c>
      <c r="H4489" s="69">
        <f t="shared" si="1126"/>
        <v>4.0238573983606237E-4</v>
      </c>
      <c r="I4489" s="66">
        <f t="shared" si="1126"/>
        <v>-8.3182686380212374</v>
      </c>
      <c r="J4489" s="73">
        <f t="shared" si="1120"/>
        <v>8.3182686477536887</v>
      </c>
      <c r="K4489" s="66">
        <f t="shared" si="1121"/>
        <v>1.1789291946642504</v>
      </c>
      <c r="L4489" s="69">
        <f t="shared" si="1127"/>
        <v>11.855504895005447</v>
      </c>
      <c r="M4489" s="66">
        <f t="shared" si="1127"/>
        <v>-66.735949625042707</v>
      </c>
      <c r="N4489" s="69">
        <f t="shared" si="1128"/>
        <v>4.7454273625069225</v>
      </c>
      <c r="O4489" s="69">
        <f t="shared" si="1129"/>
        <v>-4.0046763587475555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4.7438429620930757E-4</v>
      </c>
      <c r="G4490" s="77">
        <f t="shared" si="1125"/>
        <v>-2.5357673116843671E-7</v>
      </c>
      <c r="H4490" s="69">
        <f t="shared" si="1126"/>
        <v>4.0143472356976307E-4</v>
      </c>
      <c r="I4490" s="66">
        <f t="shared" si="1126"/>
        <v>-8.318268638530693</v>
      </c>
      <c r="J4490" s="73">
        <f t="shared" si="1120"/>
        <v>8.3182686482171935</v>
      </c>
      <c r="K4490" s="66">
        <f t="shared" si="1121"/>
        <v>1.1789291947297993</v>
      </c>
      <c r="L4490" s="69">
        <f t="shared" si="1127"/>
        <v>11.855505699776927</v>
      </c>
      <c r="M4490" s="66">
        <f t="shared" si="1127"/>
        <v>-66.75258616231875</v>
      </c>
      <c r="N4490" s="69">
        <f t="shared" si="1128"/>
        <v>4.7454273625069225</v>
      </c>
      <c r="O4490" s="69">
        <f t="shared" si="1129"/>
        <v>-4.0046763587475555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4.7326311539468038E-4</v>
      </c>
      <c r="G4491" s="77">
        <f t="shared" si="1125"/>
        <v>-2.5243086554382899E-7</v>
      </c>
      <c r="H4491" s="69">
        <f t="shared" si="1126"/>
        <v>4.0048595497734445E-4</v>
      </c>
      <c r="I4491" s="66">
        <f t="shared" si="1126"/>
        <v>-8.3182686390378464</v>
      </c>
      <c r="J4491" s="73">
        <f t="shared" si="1120"/>
        <v>8.3182686486786146</v>
      </c>
      <c r="K4491" s="66">
        <f t="shared" si="1121"/>
        <v>1.1789291947950538</v>
      </c>
      <c r="L4491" s="69">
        <f t="shared" si="1127"/>
        <v>11.855506502646374</v>
      </c>
      <c r="M4491" s="66">
        <f t="shared" si="1127"/>
        <v>-66.769222699595815</v>
      </c>
      <c r="N4491" s="69">
        <f t="shared" si="1128"/>
        <v>4.7454273625069225</v>
      </c>
      <c r="O4491" s="69">
        <f t="shared" si="1129"/>
        <v>-4.0046763587475555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4.7214458442816886E-4</v>
      </c>
      <c r="G4492" s="77">
        <f t="shared" si="1125"/>
        <v>-2.512901637885534E-7</v>
      </c>
      <c r="H4492" s="69">
        <f t="shared" si="1126"/>
        <v>3.995394287465551E-4</v>
      </c>
      <c r="I4492" s="66">
        <f t="shared" si="1126"/>
        <v>-8.3182686395427083</v>
      </c>
      <c r="J4492" s="73">
        <f t="shared" si="1120"/>
        <v>8.3182686491379592</v>
      </c>
      <c r="K4492" s="66">
        <f t="shared" si="1121"/>
        <v>1.1789291948600145</v>
      </c>
      <c r="L4492" s="69">
        <f t="shared" si="1127"/>
        <v>11.855507303618284</v>
      </c>
      <c r="M4492" s="66">
        <f t="shared" si="1127"/>
        <v>-66.78585923687389</v>
      </c>
      <c r="N4492" s="69">
        <f t="shared" si="1128"/>
        <v>4.7454273625069225</v>
      </c>
      <c r="O4492" s="69">
        <f t="shared" si="1129"/>
        <v>-4.0046763587475555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4.7102869704700634E-4</v>
      </c>
      <c r="G4493" s="77">
        <f t="shared" si="1125"/>
        <v>-2.5015460636268472E-7</v>
      </c>
      <c r="H4493" s="69">
        <f t="shared" si="1126"/>
        <v>3.9859513957769875E-4</v>
      </c>
      <c r="I4493" s="66">
        <f t="shared" si="1126"/>
        <v>-8.3182686400452894</v>
      </c>
      <c r="J4493" s="73">
        <f t="shared" si="1120"/>
        <v>8.3182686495952378</v>
      </c>
      <c r="K4493" s="66">
        <f t="shared" si="1121"/>
        <v>1.1789291949246832</v>
      </c>
      <c r="L4493" s="69">
        <f t="shared" si="1127"/>
        <v>11.855508102697142</v>
      </c>
      <c r="M4493" s="66">
        <f t="shared" si="1127"/>
        <v>-66.802495774152973</v>
      </c>
      <c r="N4493" s="69">
        <f t="shared" si="1128"/>
        <v>4.7454273625069225</v>
      </c>
      <c r="O4493" s="69">
        <f t="shared" si="1129"/>
        <v>-4.0046763587475555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4.6991544700322811E-4</v>
      </c>
      <c r="G4494" s="77">
        <f t="shared" si="1125"/>
        <v>-2.4902416662087035E-7</v>
      </c>
      <c r="H4494" s="69">
        <f t="shared" si="1126"/>
        <v>3.9765308218360474E-4</v>
      </c>
      <c r="I4494" s="66">
        <f t="shared" si="1126"/>
        <v>-8.3182686405455986</v>
      </c>
      <c r="J4494" s="73">
        <f t="shared" si="1120"/>
        <v>8.3182686500504595</v>
      </c>
      <c r="K4494" s="66">
        <f t="shared" si="1121"/>
        <v>1.1789291949890608</v>
      </c>
      <c r="L4494" s="69">
        <f t="shared" si="1127"/>
        <v>11.855508899887422</v>
      </c>
      <c r="M4494" s="66">
        <f t="shared" si="1127"/>
        <v>-66.819132311433066</v>
      </c>
      <c r="N4494" s="69">
        <f t="shared" si="1128"/>
        <v>4.7454273625069225</v>
      </c>
      <c r="O4494" s="69">
        <f t="shared" si="1129"/>
        <v>-4.0046763587475555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4.6880482806363596E-4</v>
      </c>
      <c r="G4495" s="77">
        <f t="shared" si="1125"/>
        <v>-2.4789882857589873E-7</v>
      </c>
      <c r="H4495" s="69">
        <f t="shared" si="1126"/>
        <v>3.9671325128959827E-4</v>
      </c>
      <c r="I4495" s="66">
        <f t="shared" si="1126"/>
        <v>-8.3182686410436464</v>
      </c>
      <c r="J4495" s="73">
        <f t="shared" si="1120"/>
        <v>8.3182686505036312</v>
      </c>
      <c r="K4495" s="66">
        <f t="shared" si="1121"/>
        <v>1.1789291950531486</v>
      </c>
      <c r="L4495" s="69">
        <f t="shared" si="1127"/>
        <v>11.855509695193586</v>
      </c>
      <c r="M4495" s="66">
        <f t="shared" si="1127"/>
        <v>-66.835768848714153</v>
      </c>
      <c r="N4495" s="69">
        <f t="shared" si="1128"/>
        <v>4.7454273625069225</v>
      </c>
      <c r="O4495" s="69">
        <f t="shared" si="1129"/>
        <v>-4.0046763587475555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4.6769683400976357E-4</v>
      </c>
      <c r="G4496" s="77">
        <f t="shared" si="1125"/>
        <v>-2.4677856558241729E-7</v>
      </c>
      <c r="H4496" s="69">
        <f t="shared" si="1126"/>
        <v>3.9577564163347098E-4</v>
      </c>
      <c r="I4496" s="66">
        <f t="shared" si="1126"/>
        <v>-8.3182686415394436</v>
      </c>
      <c r="J4496" s="73">
        <f t="shared" si="1120"/>
        <v>8.3182686509547654</v>
      </c>
      <c r="K4496" s="66">
        <f t="shared" si="1121"/>
        <v>1.1789291951169483</v>
      </c>
      <c r="L4496" s="69">
        <f t="shared" si="1127"/>
        <v>11.855510488620089</v>
      </c>
      <c r="M4496" s="66">
        <f t="shared" si="1127"/>
        <v>-66.852405385996235</v>
      </c>
      <c r="N4496" s="69">
        <f t="shared" si="1128"/>
        <v>4.7454273625069225</v>
      </c>
      <c r="O4496" s="69">
        <f t="shared" si="1129"/>
        <v>-4.0046763587475555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4.6659145863784171E-4</v>
      </c>
      <c r="G4497" s="77">
        <f t="shared" si="1125"/>
        <v>-2.4566335277143025E-7</v>
      </c>
      <c r="H4497" s="69">
        <f t="shared" si="1126"/>
        <v>3.9484024796545143E-4</v>
      </c>
      <c r="I4497" s="66">
        <f t="shared" si="1126"/>
        <v>-8.3182686420330008</v>
      </c>
      <c r="J4497" s="73">
        <f t="shared" si="1120"/>
        <v>8.3182686514038693</v>
      </c>
      <c r="K4497" s="66">
        <f t="shared" si="1121"/>
        <v>1.1789291951804608</v>
      </c>
      <c r="L4497" s="69">
        <f t="shared" si="1127"/>
        <v>11.855511280171372</v>
      </c>
      <c r="M4497" s="66">
        <f t="shared" si="1127"/>
        <v>-66.869041923279312</v>
      </c>
      <c r="N4497" s="69">
        <f t="shared" si="1128"/>
        <v>4.7454273625069225</v>
      </c>
      <c r="O4497" s="69">
        <f t="shared" si="1129"/>
        <v>-4.0046763587475555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4.6548869575876322E-4</v>
      </c>
      <c r="G4498" s="77">
        <f t="shared" si="1125"/>
        <v>-2.4455316882665556E-7</v>
      </c>
      <c r="H4498" s="69">
        <f t="shared" si="1126"/>
        <v>3.9390706504817576E-4</v>
      </c>
      <c r="I4498" s="66">
        <f t="shared" si="1126"/>
        <v>-8.3182686425243269</v>
      </c>
      <c r="J4498" s="73">
        <f t="shared" si="1120"/>
        <v>8.3182686518509552</v>
      </c>
      <c r="K4498" s="66">
        <f t="shared" si="1121"/>
        <v>1.178929195243688</v>
      </c>
      <c r="L4498" s="69">
        <f t="shared" si="1127"/>
        <v>11.855512069851867</v>
      </c>
      <c r="M4498" s="66">
        <f t="shared" si="1127"/>
        <v>-66.885678460563383</v>
      </c>
      <c r="N4498" s="69">
        <f t="shared" si="1128"/>
        <v>4.7454273625069225</v>
      </c>
      <c r="O4498" s="69">
        <f t="shared" si="1129"/>
        <v>-4.0046763587475555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4.6438853919804888E-4</v>
      </c>
      <c r="G4499" s="77">
        <f t="shared" si="1125"/>
        <v>-2.4344798887909747E-7</v>
      </c>
      <c r="H4499" s="69">
        <f t="shared" si="1126"/>
        <v>3.929760876566582E-4</v>
      </c>
      <c r="I4499" s="66">
        <f t="shared" si="1126"/>
        <v>-8.3182686430134325</v>
      </c>
      <c r="J4499" s="73">
        <f t="shared" si="1120"/>
        <v>8.3182686522960267</v>
      </c>
      <c r="K4499" s="66">
        <f t="shared" si="1121"/>
        <v>1.1789291953066301</v>
      </c>
      <c r="L4499" s="69">
        <f t="shared" si="1127"/>
        <v>11.855512857665998</v>
      </c>
      <c r="M4499" s="66">
        <f t="shared" si="1127"/>
        <v>-66.902314997848435</v>
      </c>
      <c r="N4499" s="69">
        <f t="shared" si="1128"/>
        <v>4.7454273625069225</v>
      </c>
      <c r="O4499" s="69">
        <f t="shared" si="1129"/>
        <v>-4.0046763587475555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4.6329098279581179E-4</v>
      </c>
      <c r="G4500" s="77">
        <f t="shared" si="1125"/>
        <v>-2.4234779871790124E-7</v>
      </c>
      <c r="H4500" s="69">
        <f t="shared" ref="H4500:I4515" si="1130">H4499+$B$4*F4499</f>
        <v>3.9204731057826213E-4</v>
      </c>
      <c r="I4500" s="66">
        <f t="shared" si="1130"/>
        <v>-8.3182686435003284</v>
      </c>
      <c r="J4500" s="73">
        <f t="shared" si="1120"/>
        <v>8.3182686527390963</v>
      </c>
      <c r="K4500" s="66">
        <f t="shared" si="1121"/>
        <v>1.1789291953692893</v>
      </c>
      <c r="L4500" s="69">
        <f t="shared" ref="L4500:M4515" si="1131">L4499+$B$4*H4499</f>
        <v>11.855513643618172</v>
      </c>
      <c r="M4500" s="66">
        <f t="shared" si="1131"/>
        <v>-66.918951535134468</v>
      </c>
      <c r="N4500" s="69">
        <f t="shared" si="1128"/>
        <v>4.7454273625069225</v>
      </c>
      <c r="O4500" s="69">
        <f t="shared" si="1129"/>
        <v>-4.0046763587475555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4.6219602040672444E-4</v>
      </c>
      <c r="G4501" s="77">
        <f t="shared" si="1125"/>
        <v>-2.4125256814500062E-7</v>
      </c>
      <c r="H4501" s="69">
        <f t="shared" si="1130"/>
        <v>3.9112072861267053E-4</v>
      </c>
      <c r="I4501" s="66">
        <f t="shared" si="1130"/>
        <v>-8.3182686439850233</v>
      </c>
      <c r="J4501" s="73">
        <f t="shared" si="1120"/>
        <v>8.3182686531801728</v>
      </c>
      <c r="K4501" s="66">
        <f t="shared" si="1121"/>
        <v>1.1789291954316665</v>
      </c>
      <c r="L4501" s="69">
        <f t="shared" si="1131"/>
        <v>11.855514427712793</v>
      </c>
      <c r="M4501" s="66">
        <f t="shared" si="1131"/>
        <v>-66.935588072421467</v>
      </c>
      <c r="N4501" s="69">
        <f t="shared" si="1128"/>
        <v>4.7454273625069225</v>
      </c>
      <c r="O4501" s="69">
        <f t="shared" si="1129"/>
        <v>-4.0046763587475555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4.6110364589998284E-4</v>
      </c>
      <c r="G4502" s="77">
        <f t="shared" si="1125"/>
        <v>-2.4016227584411354E-7</v>
      </c>
      <c r="H4502" s="69">
        <f t="shared" si="1130"/>
        <v>3.9019633657185707E-4</v>
      </c>
      <c r="I4502" s="66">
        <f t="shared" si="1130"/>
        <v>-8.318268644467528</v>
      </c>
      <c r="J4502" s="73">
        <f t="shared" si="1120"/>
        <v>8.3182686536192634</v>
      </c>
      <c r="K4502" s="66">
        <f t="shared" si="1121"/>
        <v>1.1789291954937631</v>
      </c>
      <c r="L4502" s="69">
        <f t="shared" si="1131"/>
        <v>11.85551520995425</v>
      </c>
      <c r="M4502" s="66">
        <f t="shared" si="1131"/>
        <v>-66.952224609709432</v>
      </c>
      <c r="N4502" s="69">
        <f t="shared" si="1128"/>
        <v>4.7454273625069225</v>
      </c>
      <c r="O4502" s="69">
        <f t="shared" si="1129"/>
        <v>-4.0046763587475555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4.6001385315927305E-4</v>
      </c>
      <c r="G4503" s="77">
        <f t="shared" si="1125"/>
        <v>-2.3907690227531475E-7</v>
      </c>
      <c r="H4503" s="69">
        <f t="shared" si="1130"/>
        <v>3.8927412928005709E-4</v>
      </c>
      <c r="I4503" s="66">
        <f t="shared" si="1130"/>
        <v>-8.3182686449478531</v>
      </c>
      <c r="J4503" s="73">
        <f t="shared" si="1120"/>
        <v>8.3182686540563804</v>
      </c>
      <c r="K4503" s="66">
        <f t="shared" si="1121"/>
        <v>1.1789291955555803</v>
      </c>
      <c r="L4503" s="69">
        <f t="shared" si="1131"/>
        <v>11.855515990346923</v>
      </c>
      <c r="M4503" s="66">
        <f t="shared" si="1131"/>
        <v>-66.968861146998364</v>
      </c>
      <c r="N4503" s="69">
        <f t="shared" si="1128"/>
        <v>4.7454273625069225</v>
      </c>
      <c r="O4503" s="69">
        <f t="shared" si="1129"/>
        <v>-4.0046763587475555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4.5892663608273668E-4</v>
      </c>
      <c r="G4504" s="77">
        <f t="shared" si="1125"/>
        <v>-2.3799642079325167E-7</v>
      </c>
      <c r="H4504" s="69">
        <f t="shared" si="1130"/>
        <v>3.8835410157373856E-4</v>
      </c>
      <c r="I4504" s="66">
        <f t="shared" si="1130"/>
        <v>-8.3182686454260075</v>
      </c>
      <c r="J4504" s="73">
        <f t="shared" si="1120"/>
        <v>8.318268654491531</v>
      </c>
      <c r="K4504" s="66">
        <f t="shared" si="1121"/>
        <v>1.1789291956171195</v>
      </c>
      <c r="L4504" s="69">
        <f t="shared" si="1131"/>
        <v>11.855516768895182</v>
      </c>
      <c r="M4504" s="66">
        <f t="shared" si="1131"/>
        <v>-66.985497684288262</v>
      </c>
      <c r="N4504" s="69">
        <f t="shared" si="1128"/>
        <v>4.7454273625069225</v>
      </c>
      <c r="O4504" s="69">
        <f t="shared" si="1129"/>
        <v>-4.0046763587475555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4.5784198858293671E-4</v>
      </c>
      <c r="G4505" s="77">
        <f t="shared" si="1125"/>
        <v>-2.3692081008164223E-7</v>
      </c>
      <c r="H4505" s="69">
        <f t="shared" si="1130"/>
        <v>3.874362483015731E-4</v>
      </c>
      <c r="I4505" s="66">
        <f t="shared" si="1130"/>
        <v>-8.3182686459020001</v>
      </c>
      <c r="J4505" s="73">
        <f t="shared" si="1120"/>
        <v>8.3182686549247205</v>
      </c>
      <c r="K4505" s="66">
        <f t="shared" si="1121"/>
        <v>1.1789291956783814</v>
      </c>
      <c r="L4505" s="69">
        <f t="shared" si="1131"/>
        <v>11.855517545603385</v>
      </c>
      <c r="M4505" s="66">
        <f t="shared" si="1131"/>
        <v>-67.002134221579112</v>
      </c>
      <c r="N4505" s="69">
        <f t="shared" si="1128"/>
        <v>4.7454273625069225</v>
      </c>
      <c r="O4505" s="69">
        <f t="shared" si="1129"/>
        <v>-4.0046763587475555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4.5675990458682325E-4</v>
      </c>
      <c r="G4506" s="77">
        <f t="shared" si="1125"/>
        <v>-2.3585005592963171E-7</v>
      </c>
      <c r="H4506" s="69">
        <f t="shared" si="1130"/>
        <v>3.8652056432440725E-4</v>
      </c>
      <c r="I4506" s="66">
        <f t="shared" si="1130"/>
        <v>-8.3182686463758415</v>
      </c>
      <c r="J4506" s="73">
        <f t="shared" si="1120"/>
        <v>8.3182686553559648</v>
      </c>
      <c r="K4506" s="66">
        <f t="shared" si="1121"/>
        <v>1.1789291957393684</v>
      </c>
      <c r="L4506" s="69">
        <f t="shared" si="1131"/>
        <v>11.855518320475882</v>
      </c>
      <c r="M4506" s="66">
        <f t="shared" si="1131"/>
        <v>-67.018770758870915</v>
      </c>
      <c r="N4506" s="69">
        <f t="shared" si="1128"/>
        <v>4.7454273625069225</v>
      </c>
      <c r="O4506" s="69">
        <f t="shared" si="1129"/>
        <v>-4.0046763587475555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4.5568037803570027E-4</v>
      </c>
      <c r="G4507" s="77">
        <f t="shared" si="1125"/>
        <v>-2.3478412458644016E-7</v>
      </c>
      <c r="H4507" s="69">
        <f t="shared" si="1130"/>
        <v>3.8560704451523362E-4</v>
      </c>
      <c r="I4507" s="66">
        <f t="shared" si="1130"/>
        <v>-8.3182686468475424</v>
      </c>
      <c r="J4507" s="73">
        <f t="shared" si="1120"/>
        <v>8.3182686557852676</v>
      </c>
      <c r="K4507" s="66">
        <f t="shared" si="1121"/>
        <v>1.1789291958000805</v>
      </c>
      <c r="L4507" s="69">
        <f t="shared" si="1131"/>
        <v>11.85551909351701</v>
      </c>
      <c r="M4507" s="66">
        <f t="shared" si="1131"/>
        <v>-67.035407296163669</v>
      </c>
      <c r="N4507" s="69">
        <f t="shared" si="1128"/>
        <v>4.7454273625069225</v>
      </c>
      <c r="O4507" s="69">
        <f t="shared" si="1129"/>
        <v>-4.0046763587475555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4.546034028851902E-4</v>
      </c>
      <c r="G4508" s="77">
        <f t="shared" si="1125"/>
        <v>-2.3372300184121286E-7</v>
      </c>
      <c r="H4508" s="69">
        <f t="shared" si="1130"/>
        <v>3.8469568375916219E-4</v>
      </c>
      <c r="I4508" s="66">
        <f t="shared" si="1130"/>
        <v>-8.3182686473171099</v>
      </c>
      <c r="J4508" s="73">
        <f t="shared" si="1120"/>
        <v>8.3182686562126378</v>
      </c>
      <c r="K4508" s="66">
        <f t="shared" si="1121"/>
        <v>1.1789291958605195</v>
      </c>
      <c r="L4508" s="69">
        <f t="shared" si="1131"/>
        <v>11.855519864731098</v>
      </c>
      <c r="M4508" s="66">
        <f t="shared" si="1131"/>
        <v>-67.052043833457361</v>
      </c>
      <c r="N4508" s="69">
        <f t="shared" si="1128"/>
        <v>4.7454273625069225</v>
      </c>
      <c r="O4508" s="69">
        <f t="shared" si="1129"/>
        <v>-4.0046763587475555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4.535289731052018E-4</v>
      </c>
      <c r="G4509" s="77">
        <f t="shared" si="1125"/>
        <v>-2.3266666815402459E-7</v>
      </c>
      <c r="H4509" s="69">
        <f t="shared" si="1130"/>
        <v>3.8378647695339182E-4</v>
      </c>
      <c r="I4509" s="66">
        <f t="shared" si="1130"/>
        <v>-8.3182686477845564</v>
      </c>
      <c r="J4509" s="73">
        <f t="shared" si="1120"/>
        <v>8.3182686566380859</v>
      </c>
      <c r="K4509" s="66">
        <f t="shared" si="1121"/>
        <v>1.1789291959206865</v>
      </c>
      <c r="L4509" s="69">
        <f t="shared" si="1131"/>
        <v>11.855520634122467</v>
      </c>
      <c r="M4509" s="66">
        <f t="shared" si="1131"/>
        <v>-67.068680370751991</v>
      </c>
      <c r="N4509" s="69">
        <f t="shared" si="1128"/>
        <v>4.7454273625069225</v>
      </c>
      <c r="O4509" s="69">
        <f t="shared" si="1129"/>
        <v>-4.0046763587475555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4.5245708267989529E-4</v>
      </c>
      <c r="G4510" s="77">
        <f t="shared" si="1125"/>
        <v>-2.3161509687952275E-7</v>
      </c>
      <c r="H4510" s="69">
        <f t="shared" si="1130"/>
        <v>3.8287941900718141E-4</v>
      </c>
      <c r="I4510" s="66">
        <f t="shared" si="1130"/>
        <v>-8.3182686482498891</v>
      </c>
      <c r="J4510" s="73">
        <f t="shared" si="1120"/>
        <v>8.3182686570616173</v>
      </c>
      <c r="K4510" s="66">
        <f t="shared" si="1121"/>
        <v>1.1789291959805825</v>
      </c>
      <c r="L4510" s="69">
        <f t="shared" si="1131"/>
        <v>11.855521401695421</v>
      </c>
      <c r="M4510" s="66">
        <f t="shared" si="1131"/>
        <v>-67.08531690804756</v>
      </c>
      <c r="N4510" s="69">
        <f t="shared" si="1128"/>
        <v>4.7454273625069225</v>
      </c>
      <c r="O4510" s="69">
        <f t="shared" si="1129"/>
        <v>-4.0046763587475555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4.5138772560764898E-4</v>
      </c>
      <c r="G4511" s="77">
        <f t="shared" si="1125"/>
        <v>-2.3056827025413895E-7</v>
      </c>
      <c r="H4511" s="69">
        <f t="shared" si="1130"/>
        <v>3.819745048418216E-4</v>
      </c>
      <c r="I4511" s="66">
        <f t="shared" si="1130"/>
        <v>-8.3182686487131186</v>
      </c>
      <c r="J4511" s="73">
        <f t="shared" si="1120"/>
        <v>8.3182686574832445</v>
      </c>
      <c r="K4511" s="66">
        <f t="shared" si="1121"/>
        <v>1.1789291960402093</v>
      </c>
      <c r="L4511" s="69">
        <f t="shared" si="1131"/>
        <v>11.855522167454259</v>
      </c>
      <c r="M4511" s="66">
        <f t="shared" si="1131"/>
        <v>-67.101953445344066</v>
      </c>
      <c r="N4511" s="69">
        <f t="shared" si="1128"/>
        <v>4.7454273625069225</v>
      </c>
      <c r="O4511" s="69">
        <f t="shared" si="1129"/>
        <v>-4.0046763587475555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4.5032089590102577E-4</v>
      </c>
      <c r="G4512" s="77">
        <f t="shared" si="1125"/>
        <v>-2.2952616518523428E-7</v>
      </c>
      <c r="H4512" s="69">
        <f t="shared" si="1130"/>
        <v>3.8107172939060631E-4</v>
      </c>
      <c r="I4512" s="66">
        <f t="shared" si="1130"/>
        <v>-8.3182686491742555</v>
      </c>
      <c r="J4512" s="73">
        <f t="shared" si="1120"/>
        <v>8.3182686579029745</v>
      </c>
      <c r="K4512" s="66">
        <f t="shared" si="1121"/>
        <v>1.1789291960995678</v>
      </c>
      <c r="L4512" s="69">
        <f t="shared" si="1131"/>
        <v>11.855522931403268</v>
      </c>
      <c r="M4512" s="66">
        <f t="shared" si="1131"/>
        <v>-67.118589982641495</v>
      </c>
      <c r="N4512" s="69">
        <f t="shared" si="1128"/>
        <v>4.7454273625069225</v>
      </c>
      <c r="O4512" s="69">
        <f t="shared" si="1129"/>
        <v>-4.0046763587475555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4.4925658758673956E-4</v>
      </c>
      <c r="G4513" s="77">
        <f t="shared" si="1125"/>
        <v>-2.2848875680381298E-7</v>
      </c>
      <c r="H4513" s="69">
        <f t="shared" si="1130"/>
        <v>3.8017108759880424E-4</v>
      </c>
      <c r="I4513" s="66">
        <f t="shared" si="1130"/>
        <v>-8.3182686496333069</v>
      </c>
      <c r="J4513" s="73">
        <f t="shared" si="1120"/>
        <v>8.3182686583208145</v>
      </c>
      <c r="K4513" s="66">
        <f t="shared" si="1121"/>
        <v>1.178929196158659</v>
      </c>
      <c r="L4513" s="69">
        <f t="shared" si="1131"/>
        <v>11.855523693546727</v>
      </c>
      <c r="M4513" s="66">
        <f t="shared" si="1131"/>
        <v>-67.135226519939849</v>
      </c>
      <c r="N4513" s="69">
        <f t="shared" si="1128"/>
        <v>4.7454273625069225</v>
      </c>
      <c r="O4513" s="69">
        <f t="shared" si="1129"/>
        <v>-4.0046763587475555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4.4819479470562142E-4</v>
      </c>
      <c r="G4514" s="77">
        <f t="shared" si="1125"/>
        <v>-2.2745603089902033E-7</v>
      </c>
      <c r="H4514" s="69">
        <f t="shared" si="1130"/>
        <v>3.7927257442363078E-4</v>
      </c>
      <c r="I4514" s="66">
        <f t="shared" si="1130"/>
        <v>-8.3182686500902836</v>
      </c>
      <c r="J4514" s="73">
        <f t="shared" si="1120"/>
        <v>8.3182686587367751</v>
      </c>
      <c r="K4514" s="66">
        <f t="shared" si="1121"/>
        <v>1.1789291962174844</v>
      </c>
      <c r="L4514" s="69">
        <f t="shared" si="1131"/>
        <v>11.855524453888902</v>
      </c>
      <c r="M4514" s="66">
        <f t="shared" si="1131"/>
        <v>-67.151863057239112</v>
      </c>
      <c r="N4514" s="69">
        <f t="shared" si="1128"/>
        <v>4.7454273625069225</v>
      </c>
      <c r="O4514" s="69">
        <f t="shared" si="1129"/>
        <v>-4.0046763587475555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4.4713551131258709E-4</v>
      </c>
      <c r="G4515" s="77">
        <f t="shared" si="1125"/>
        <v>-2.264279626018606E-7</v>
      </c>
      <c r="H4515" s="69">
        <f t="shared" si="1130"/>
        <v>3.7837618483421953E-4</v>
      </c>
      <c r="I4515" s="66">
        <f t="shared" si="1130"/>
        <v>-8.3182686505451962</v>
      </c>
      <c r="J4515" s="73">
        <f t="shared" si="1120"/>
        <v>8.3182686591508652</v>
      </c>
      <c r="K4515" s="66">
        <f t="shared" si="1121"/>
        <v>1.1789291962760451</v>
      </c>
      <c r="L4515" s="69">
        <f t="shared" si="1131"/>
        <v>11.855525212434051</v>
      </c>
      <c r="M4515" s="66">
        <f t="shared" si="1131"/>
        <v>-67.168499594539298</v>
      </c>
      <c r="N4515" s="69">
        <f t="shared" si="1128"/>
        <v>4.7454273625069225</v>
      </c>
      <c r="O4515" s="69">
        <f t="shared" si="1129"/>
        <v>-4.0046763587475555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4.4607873147660268E-4</v>
      </c>
      <c r="G4516" s="77">
        <f t="shared" si="1125"/>
        <v>-2.2540452881969486E-7</v>
      </c>
      <c r="H4516" s="69">
        <f t="shared" ref="H4516:I4531" si="1132">H4515+$B$4*F4515</f>
        <v>3.7748191381159436E-4</v>
      </c>
      <c r="I4516" s="66">
        <f t="shared" si="1132"/>
        <v>-8.3182686509980517</v>
      </c>
      <c r="J4516" s="73">
        <f t="shared" si="1120"/>
        <v>8.3182686595630901</v>
      </c>
      <c r="K4516" s="66">
        <f t="shared" si="1121"/>
        <v>1.1789291963343422</v>
      </c>
      <c r="L4516" s="69">
        <f t="shared" ref="L4516:M4531" si="1133">L4515+$B$4*H4515</f>
        <v>11.85552596918642</v>
      </c>
      <c r="M4516" s="66">
        <f t="shared" si="1133"/>
        <v>-67.185136131840395</v>
      </c>
      <c r="N4516" s="69">
        <f t="shared" si="1128"/>
        <v>4.7454273625069225</v>
      </c>
      <c r="O4516" s="69">
        <f t="shared" si="1129"/>
        <v>-4.0046763587475555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4.4502444928065237E-4</v>
      </c>
      <c r="G4517" s="77">
        <f t="shared" si="1125"/>
        <v>-2.2438571356531156E-7</v>
      </c>
      <c r="H4517" s="69">
        <f t="shared" si="1132"/>
        <v>3.7658975634864114E-4</v>
      </c>
      <c r="I4517" s="66">
        <f t="shared" si="1132"/>
        <v>-8.3182686514488609</v>
      </c>
      <c r="J4517" s="73">
        <f t="shared" si="1120"/>
        <v>8.3182686599734605</v>
      </c>
      <c r="K4517" s="66">
        <f t="shared" si="1121"/>
        <v>1.1789291963923769</v>
      </c>
      <c r="L4517" s="69">
        <f t="shared" si="1133"/>
        <v>11.855526724150248</v>
      </c>
      <c r="M4517" s="66">
        <f t="shared" si="1133"/>
        <v>-67.201772669142386</v>
      </c>
      <c r="N4517" s="69">
        <f t="shared" si="1128"/>
        <v>4.7454273625069225</v>
      </c>
      <c r="O4517" s="69">
        <f t="shared" si="1129"/>
        <v>-4.0046763587475555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4.4397265882170455E-4</v>
      </c>
      <c r="G4518" s="77">
        <f t="shared" si="1125"/>
        <v>-2.2337149374607179E-7</v>
      </c>
      <c r="H4518" s="69">
        <f t="shared" si="1132"/>
        <v>3.7569970745007986E-4</v>
      </c>
      <c r="I4518" s="66">
        <f t="shared" si="1132"/>
        <v>-8.3182686518976325</v>
      </c>
      <c r="J4518" s="73">
        <f t="shared" si="1120"/>
        <v>8.3182686603819871</v>
      </c>
      <c r="K4518" s="66">
        <f t="shared" si="1121"/>
        <v>1.1789291964501512</v>
      </c>
      <c r="L4518" s="69">
        <f t="shared" si="1133"/>
        <v>11.855527477329762</v>
      </c>
      <c r="M4518" s="66">
        <f t="shared" si="1133"/>
        <v>-67.218409206445287</v>
      </c>
      <c r="N4518" s="69">
        <f t="shared" si="1128"/>
        <v>4.7454273625069225</v>
      </c>
      <c r="O4518" s="69">
        <f t="shared" si="1129"/>
        <v>-4.0046763587475555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4.4292335421067952E-4</v>
      </c>
      <c r="G4519" s="77">
        <f t="shared" si="1125"/>
        <v>-2.2236184094026612E-7</v>
      </c>
      <c r="H4519" s="69">
        <f t="shared" si="1132"/>
        <v>3.7481176213243644E-4</v>
      </c>
      <c r="I4519" s="66">
        <f t="shared" si="1132"/>
        <v>-8.3182686523443756</v>
      </c>
      <c r="J4519" s="73">
        <f t="shared" si="1120"/>
        <v>8.3182686607886716</v>
      </c>
      <c r="K4519" s="66">
        <f t="shared" si="1121"/>
        <v>1.1789291965076647</v>
      </c>
      <c r="L4519" s="69">
        <f t="shared" si="1133"/>
        <v>11.855528228729177</v>
      </c>
      <c r="M4519" s="66">
        <f t="shared" si="1133"/>
        <v>-67.235045743749083</v>
      </c>
      <c r="N4519" s="69">
        <f t="shared" si="1128"/>
        <v>4.7454273625069225</v>
      </c>
      <c r="O4519" s="69">
        <f t="shared" si="1129"/>
        <v>-4.0046763587475555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4.4187652957241523E-4</v>
      </c>
      <c r="G4520" s="77">
        <f t="shared" si="1125"/>
        <v>-2.2135674981882403E-7</v>
      </c>
      <c r="H4520" s="69">
        <f t="shared" si="1132"/>
        <v>3.7392591542401507E-4</v>
      </c>
      <c r="I4520" s="66">
        <f t="shared" si="1132"/>
        <v>-8.318268652789099</v>
      </c>
      <c r="J4520" s="73">
        <f t="shared" si="1120"/>
        <v>8.3182686611935281</v>
      </c>
      <c r="K4520" s="66">
        <f t="shared" si="1121"/>
        <v>1.1789291965649196</v>
      </c>
      <c r="L4520" s="69">
        <f t="shared" si="1133"/>
        <v>11.855528978352702</v>
      </c>
      <c r="M4520" s="66">
        <f t="shared" si="1133"/>
        <v>-67.251682281053775</v>
      </c>
      <c r="N4520" s="69">
        <f t="shared" si="1128"/>
        <v>4.7454273625069225</v>
      </c>
      <c r="O4520" s="69">
        <f t="shared" si="1129"/>
        <v>-4.0046763587475555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4.4083217904563617E-4</v>
      </c>
      <c r="G4521" s="77">
        <f t="shared" si="1125"/>
        <v>-2.2035619018367925E-7</v>
      </c>
      <c r="H4521" s="69">
        <f t="shared" si="1132"/>
        <v>3.7304216236487022E-4</v>
      </c>
      <c r="I4521" s="66">
        <f t="shared" si="1132"/>
        <v>-8.3182686532318133</v>
      </c>
      <c r="J4521" s="73">
        <f t="shared" si="1120"/>
        <v>8.3182686615965622</v>
      </c>
      <c r="K4521" s="66">
        <f t="shared" si="1121"/>
        <v>1.1789291966219169</v>
      </c>
      <c r="L4521" s="69">
        <f t="shared" si="1133"/>
        <v>11.855529726204532</v>
      </c>
      <c r="M4521" s="66">
        <f t="shared" si="1133"/>
        <v>-67.268318818359347</v>
      </c>
      <c r="N4521" s="69">
        <f t="shared" si="1128"/>
        <v>4.7454273625069225</v>
      </c>
      <c r="O4521" s="69">
        <f t="shared" si="1129"/>
        <v>-4.0046763587475555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4.3979029678291911E-4</v>
      </c>
      <c r="G4522" s="77">
        <f t="shared" si="1125"/>
        <v>-2.1936014427126338E-7</v>
      </c>
      <c r="H4522" s="69">
        <f t="shared" si="1132"/>
        <v>3.7216049800677895E-4</v>
      </c>
      <c r="I4522" s="66">
        <f t="shared" si="1132"/>
        <v>-8.3182686536725257</v>
      </c>
      <c r="J4522" s="73">
        <f t="shared" si="1120"/>
        <v>8.3182686619977808</v>
      </c>
      <c r="K4522" s="66">
        <f t="shared" si="1121"/>
        <v>1.1789291966786575</v>
      </c>
      <c r="L4522" s="69">
        <f t="shared" si="1133"/>
        <v>11.855530472288857</v>
      </c>
      <c r="M4522" s="66">
        <f t="shared" si="1133"/>
        <v>-67.284955355665815</v>
      </c>
      <c r="N4522" s="69">
        <f t="shared" si="1128"/>
        <v>4.7454273625069225</v>
      </c>
      <c r="O4522" s="69">
        <f t="shared" si="1129"/>
        <v>-4.0046763587475555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4.3875087695066103E-4</v>
      </c>
      <c r="G4523" s="77">
        <f t="shared" si="1125"/>
        <v>-2.1836859076529436E-7</v>
      </c>
      <c r="H4523" s="69">
        <f t="shared" si="1132"/>
        <v>3.7128091741321309E-4</v>
      </c>
      <c r="I4523" s="66">
        <f t="shared" si="1132"/>
        <v>-8.3182686541112467</v>
      </c>
      <c r="J4523" s="73">
        <f t="shared" si="1120"/>
        <v>8.3182686623971982</v>
      </c>
      <c r="K4523" s="66">
        <f t="shared" si="1121"/>
        <v>1.1789291967351434</v>
      </c>
      <c r="L4523" s="69">
        <f t="shared" si="1133"/>
        <v>11.855531216609853</v>
      </c>
      <c r="M4523" s="66">
        <f t="shared" si="1133"/>
        <v>-67.301591892973164</v>
      </c>
      <c r="N4523" s="69">
        <f t="shared" si="1128"/>
        <v>4.7454273625069225</v>
      </c>
      <c r="O4523" s="69">
        <f t="shared" si="1129"/>
        <v>-4.0046763587475555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4.3771391372904642E-4</v>
      </c>
      <c r="G4524" s="77">
        <f t="shared" si="1125"/>
        <v>-2.1738150479677643E-7</v>
      </c>
      <c r="H4524" s="69">
        <f t="shared" si="1132"/>
        <v>3.7040341565931176E-4</v>
      </c>
      <c r="I4524" s="66">
        <f t="shared" si="1132"/>
        <v>-8.3182686545479836</v>
      </c>
      <c r="J4524" s="73">
        <f t="shared" si="1120"/>
        <v>8.3182686627948144</v>
      </c>
      <c r="K4524" s="66">
        <f t="shared" si="1121"/>
        <v>1.1789291967913744</v>
      </c>
      <c r="L4524" s="69">
        <f t="shared" si="1133"/>
        <v>11.855531959171687</v>
      </c>
      <c r="M4524" s="66">
        <f t="shared" si="1133"/>
        <v>-67.31822843028138</v>
      </c>
      <c r="N4524" s="69">
        <f t="shared" si="1128"/>
        <v>4.7454273625069225</v>
      </c>
      <c r="O4524" s="69">
        <f t="shared" si="1129"/>
        <v>-4.0046763587475555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4.3667940131201404E-4</v>
      </c>
      <c r="G4525" s="77">
        <f t="shared" si="1125"/>
        <v>-2.1639887748392539E-7</v>
      </c>
      <c r="H4525" s="69">
        <f t="shared" si="1132"/>
        <v>3.6952798783185367E-4</v>
      </c>
      <c r="I4525" s="66">
        <f t="shared" si="1132"/>
        <v>-8.3182686549827469</v>
      </c>
      <c r="J4525" s="73">
        <f t="shared" si="1120"/>
        <v>8.3182686631906417</v>
      </c>
      <c r="K4525" s="66">
        <f t="shared" si="1121"/>
        <v>1.1789291968473525</v>
      </c>
      <c r="L4525" s="69">
        <f t="shared" si="1133"/>
        <v>11.855532699978518</v>
      </c>
      <c r="M4525" s="66">
        <f t="shared" si="1133"/>
        <v>-67.334864967590477</v>
      </c>
      <c r="N4525" s="69">
        <f t="shared" si="1128"/>
        <v>4.7454273625069225</v>
      </c>
      <c r="O4525" s="69">
        <f t="shared" si="1129"/>
        <v>-4.0046763587475555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4.3564733390722549E-4</v>
      </c>
      <c r="G4526" s="77">
        <f t="shared" si="1125"/>
        <v>-2.1542068218138866E-7</v>
      </c>
      <c r="H4526" s="69">
        <f t="shared" si="1132"/>
        <v>3.6865462902922963E-4</v>
      </c>
      <c r="I4526" s="66">
        <f t="shared" si="1132"/>
        <v>-8.3182686554155438</v>
      </c>
      <c r="J4526" s="73">
        <f t="shared" si="1120"/>
        <v>8.3182686635846856</v>
      </c>
      <c r="K4526" s="66">
        <f t="shared" si="1121"/>
        <v>1.1789291969030784</v>
      </c>
      <c r="L4526" s="69">
        <f t="shared" si="1133"/>
        <v>11.855533439034494</v>
      </c>
      <c r="M4526" s="66">
        <f t="shared" si="1133"/>
        <v>-67.35150150490044</v>
      </c>
      <c r="N4526" s="69">
        <f t="shared" si="1128"/>
        <v>4.7454273625069225</v>
      </c>
      <c r="O4526" s="69">
        <f t="shared" si="1129"/>
        <v>-4.0046763587475555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4.3461770573603199E-4</v>
      </c>
      <c r="G4527" s="77">
        <f t="shared" si="1125"/>
        <v>-2.1444690290195467E-7</v>
      </c>
      <c r="H4527" s="69">
        <f t="shared" si="1132"/>
        <v>3.6778333436141518E-4</v>
      </c>
      <c r="I4527" s="66">
        <f t="shared" si="1132"/>
        <v>-8.318268655846385</v>
      </c>
      <c r="J4527" s="73">
        <f t="shared" si="1120"/>
        <v>8.3182686639769585</v>
      </c>
      <c r="K4527" s="66">
        <f t="shared" si="1121"/>
        <v>1.1789291969585538</v>
      </c>
      <c r="L4527" s="69">
        <f t="shared" si="1133"/>
        <v>11.855534176343751</v>
      </c>
      <c r="M4527" s="66">
        <f t="shared" si="1133"/>
        <v>-67.368138042211271</v>
      </c>
      <c r="N4527" s="69">
        <f t="shared" si="1128"/>
        <v>4.7454273625069225</v>
      </c>
      <c r="O4527" s="69">
        <f t="shared" si="1129"/>
        <v>-4.0046763587475555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4.3359051103344248E-4</v>
      </c>
      <c r="G4528" s="77">
        <f t="shared" si="1125"/>
        <v>-2.1347751122391401E-7</v>
      </c>
      <c r="H4528" s="69">
        <f t="shared" si="1132"/>
        <v>3.6691409894994311E-4</v>
      </c>
      <c r="I4528" s="66">
        <f t="shared" si="1132"/>
        <v>-8.3182686562752792</v>
      </c>
      <c r="J4528" s="73">
        <f t="shared" si="1120"/>
        <v>8.3182686643674657</v>
      </c>
      <c r="K4528" s="66">
        <f t="shared" si="1121"/>
        <v>1.1789291970137796</v>
      </c>
      <c r="L4528" s="69">
        <f t="shared" si="1133"/>
        <v>11.85553491191042</v>
      </c>
      <c r="M4528" s="66">
        <f t="shared" si="1133"/>
        <v>-67.384774579522968</v>
      </c>
      <c r="N4528" s="69">
        <f t="shared" si="1128"/>
        <v>4.7454273625069225</v>
      </c>
      <c r="O4528" s="69">
        <f t="shared" si="1129"/>
        <v>-4.0046763587475555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4.3256574404809092E-4</v>
      </c>
      <c r="G4529" s="77">
        <f t="shared" si="1125"/>
        <v>-2.1251249293641195E-7</v>
      </c>
      <c r="H4529" s="69">
        <f t="shared" si="1132"/>
        <v>3.660469179278762E-4</v>
      </c>
      <c r="I4529" s="66">
        <f t="shared" si="1132"/>
        <v>-8.3182686567022337</v>
      </c>
      <c r="J4529" s="73">
        <f t="shared" si="1120"/>
        <v>8.3182686647562143</v>
      </c>
      <c r="K4529" s="66">
        <f t="shared" si="1121"/>
        <v>1.1789291970687565</v>
      </c>
      <c r="L4529" s="69">
        <f t="shared" si="1133"/>
        <v>11.855535645738618</v>
      </c>
      <c r="M4529" s="66">
        <f t="shared" si="1133"/>
        <v>-67.401411116835519</v>
      </c>
      <c r="N4529" s="69">
        <f t="shared" si="1128"/>
        <v>4.7454273625069225</v>
      </c>
      <c r="O4529" s="69">
        <f t="shared" si="1129"/>
        <v>-4.0046763587475555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4.3154339904220412E-4</v>
      </c>
      <c r="G4530" s="77">
        <f t="shared" si="1125"/>
        <v>-2.1155183027588009E-7</v>
      </c>
      <c r="H4530" s="69">
        <f t="shared" si="1132"/>
        <v>3.6518178643978001E-4</v>
      </c>
      <c r="I4530" s="66">
        <f t="shared" si="1132"/>
        <v>-8.318268657127259</v>
      </c>
      <c r="J4530" s="73">
        <f t="shared" si="1120"/>
        <v>8.3182686651432132</v>
      </c>
      <c r="K4530" s="66">
        <f t="shared" si="1121"/>
        <v>1.1789291971234863</v>
      </c>
      <c r="L4530" s="69">
        <f t="shared" si="1133"/>
        <v>11.855536377832454</v>
      </c>
      <c r="M4530" s="66">
        <f t="shared" si="1133"/>
        <v>-67.418047654148921</v>
      </c>
      <c r="N4530" s="69">
        <f t="shared" si="1128"/>
        <v>4.7454273625069225</v>
      </c>
      <c r="O4530" s="69">
        <f t="shared" si="1129"/>
        <v>-4.0046763587475555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4.3052347029157027E-4</v>
      </c>
      <c r="G4531" s="77">
        <f t="shared" si="1125"/>
        <v>-2.105954983733227E-7</v>
      </c>
      <c r="H4531" s="69">
        <f t="shared" si="1132"/>
        <v>3.6431869964169558E-4</v>
      </c>
      <c r="I4531" s="66">
        <f t="shared" si="1132"/>
        <v>-8.3182686575503624</v>
      </c>
      <c r="J4531" s="73">
        <f t="shared" si="1120"/>
        <v>8.318268665528473</v>
      </c>
      <c r="K4531" s="66">
        <f t="shared" si="1121"/>
        <v>1.1789291971779698</v>
      </c>
      <c r="L4531" s="69">
        <f t="shared" si="1133"/>
        <v>11.855537108196026</v>
      </c>
      <c r="M4531" s="66">
        <f t="shared" si="1133"/>
        <v>-67.434684191463177</v>
      </c>
      <c r="N4531" s="69">
        <f t="shared" si="1128"/>
        <v>4.7454273625069225</v>
      </c>
      <c r="O4531" s="69">
        <f t="shared" si="1129"/>
        <v>-4.0046763587475555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4.2950595208550608E-4</v>
      </c>
      <c r="G4532" s="77">
        <f t="shared" si="1125"/>
        <v>-2.0964348124152821E-7</v>
      </c>
      <c r="H4532" s="69">
        <f t="shared" ref="H4532:I4547" si="1134">H4531+$B$4*F4531</f>
        <v>3.6345765270111242E-4</v>
      </c>
      <c r="I4532" s="66">
        <f t="shared" si="1134"/>
        <v>-8.3182686579715526</v>
      </c>
      <c r="J4532" s="73">
        <f t="shared" si="1120"/>
        <v>8.3182686659119955</v>
      </c>
      <c r="K4532" s="66">
        <f t="shared" si="1121"/>
        <v>1.1789291972322078</v>
      </c>
      <c r="L4532" s="69">
        <f t="shared" ref="L4532:M4547" si="1135">L4531+$B$4*H4531</f>
        <v>11.855537836833426</v>
      </c>
      <c r="M4532" s="66">
        <f t="shared" si="1135"/>
        <v>-67.451320728778271</v>
      </c>
      <c r="N4532" s="69">
        <f t="shared" si="1128"/>
        <v>4.7454273625069225</v>
      </c>
      <c r="O4532" s="69">
        <f t="shared" si="1129"/>
        <v>-4.0046763587475555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4.2849083872682504E-4</v>
      </c>
      <c r="G4533" s="77">
        <f t="shared" si="1125"/>
        <v>-2.0869576289328506E-7</v>
      </c>
      <c r="H4533" s="69">
        <f t="shared" si="1134"/>
        <v>3.6259864079694139E-4</v>
      </c>
      <c r="I4533" s="66">
        <f t="shared" si="1134"/>
        <v>-8.3182686583908403</v>
      </c>
      <c r="J4533" s="73">
        <f t="shared" si="1120"/>
        <v>8.3182686662937932</v>
      </c>
      <c r="K4533" s="66">
        <f t="shared" si="1121"/>
        <v>1.1789291972862019</v>
      </c>
      <c r="L4533" s="69">
        <f t="shared" si="1135"/>
        <v>11.85553856374873</v>
      </c>
      <c r="M4533" s="66">
        <f t="shared" si="1135"/>
        <v>-67.467957266094217</v>
      </c>
      <c r="N4533" s="69">
        <f t="shared" si="1128"/>
        <v>4.7454273625069225</v>
      </c>
      <c r="O4533" s="69">
        <f t="shared" si="1129"/>
        <v>-4.0046763587475555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4.27478124531806E-4</v>
      </c>
      <c r="G4534" s="77">
        <f t="shared" si="1125"/>
        <v>-2.0775231490688384E-7</v>
      </c>
      <c r="H4534" s="69">
        <f t="shared" si="1134"/>
        <v>3.6174165911948773E-4</v>
      </c>
      <c r="I4534" s="66">
        <f t="shared" si="1134"/>
        <v>-8.3182686588082326</v>
      </c>
      <c r="J4534" s="73">
        <f t="shared" si="1120"/>
        <v>8.3182686666738732</v>
      </c>
      <c r="K4534" s="66">
        <f t="shared" si="1121"/>
        <v>1.1789291973399529</v>
      </c>
      <c r="L4534" s="69">
        <f t="shared" si="1135"/>
        <v>11.855539288946012</v>
      </c>
      <c r="M4534" s="66">
        <f t="shared" si="1135"/>
        <v>-67.484593803411002</v>
      </c>
      <c r="N4534" s="69">
        <f t="shared" si="1128"/>
        <v>4.7454273625069225</v>
      </c>
      <c r="O4534" s="69">
        <f t="shared" si="1129"/>
        <v>-4.0046763587475555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4.2646780383016051E-4</v>
      </c>
      <c r="G4535" s="77">
        <f t="shared" si="1125"/>
        <v>-2.0681312307146982E-7</v>
      </c>
      <c r="H4535" s="69">
        <f t="shared" si="1134"/>
        <v>3.6088670287042412E-4</v>
      </c>
      <c r="I4535" s="66">
        <f t="shared" si="1134"/>
        <v>-8.3182686592237367</v>
      </c>
      <c r="J4535" s="73">
        <f t="shared" si="1120"/>
        <v>8.3182686670522408</v>
      </c>
      <c r="K4535" s="66">
        <f t="shared" si="1121"/>
        <v>1.1789291973934619</v>
      </c>
      <c r="L4535" s="69">
        <f t="shared" si="1135"/>
        <v>11.85554001242933</v>
      </c>
      <c r="M4535" s="66">
        <f t="shared" si="1135"/>
        <v>-67.501230340728625</v>
      </c>
      <c r="N4535" s="69">
        <f t="shared" si="1128"/>
        <v>4.7454273625069225</v>
      </c>
      <c r="O4535" s="69">
        <f t="shared" si="1129"/>
        <v>-4.0046763587475555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4.2545987096500188E-4</v>
      </c>
      <c r="G4536" s="77">
        <f t="shared" si="1125"/>
        <v>-2.0587817139983144E-7</v>
      </c>
      <c r="H4536" s="69">
        <f t="shared" si="1134"/>
        <v>3.6003376726276379E-4</v>
      </c>
      <c r="I4536" s="66">
        <f t="shared" si="1134"/>
        <v>-8.3182686596373632</v>
      </c>
      <c r="J4536" s="73">
        <f t="shared" si="1120"/>
        <v>8.3182686674289066</v>
      </c>
      <c r="K4536" s="66">
        <f t="shared" si="1121"/>
        <v>1.1789291974467302</v>
      </c>
      <c r="L4536" s="69">
        <f t="shared" si="1135"/>
        <v>11.855540734202735</v>
      </c>
      <c r="M4536" s="66">
        <f t="shared" si="1135"/>
        <v>-67.517866878047073</v>
      </c>
      <c r="N4536" s="69">
        <f t="shared" si="1128"/>
        <v>4.7454273625069225</v>
      </c>
      <c r="O4536" s="69">
        <f t="shared" si="1129"/>
        <v>-4.0046763587475555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4.2445432029281294E-4</v>
      </c>
      <c r="G4537" s="77">
        <f t="shared" si="1125"/>
        <v>-2.0494743502297297E-7</v>
      </c>
      <c r="H4537" s="69">
        <f t="shared" si="1134"/>
        <v>3.5918284752083378E-4</v>
      </c>
      <c r="I4537" s="66">
        <f t="shared" si="1134"/>
        <v>-8.3182686600491191</v>
      </c>
      <c r="J4537" s="73">
        <f t="shared" si="1120"/>
        <v>8.3182686678038777</v>
      </c>
      <c r="K4537" s="66">
        <f t="shared" si="1121"/>
        <v>1.1789291974997589</v>
      </c>
      <c r="L4537" s="69">
        <f t="shared" si="1135"/>
        <v>11.85554145427027</v>
      </c>
      <c r="M4537" s="66">
        <f t="shared" si="1135"/>
        <v>-67.534503415366345</v>
      </c>
      <c r="N4537" s="69">
        <f t="shared" si="1128"/>
        <v>4.7454273625069225</v>
      </c>
      <c r="O4537" s="69">
        <f t="shared" si="1129"/>
        <v>-4.0046763587475555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4.234511461834148E-4</v>
      </c>
      <c r="G4538" s="77">
        <f t="shared" si="1125"/>
        <v>-2.0402089617732599E-7</v>
      </c>
      <c r="H4538" s="69">
        <f t="shared" si="1134"/>
        <v>3.5833393888024814E-4</v>
      </c>
      <c r="I4538" s="66">
        <f t="shared" si="1134"/>
        <v>-8.3182686604590135</v>
      </c>
      <c r="J4538" s="73">
        <f t="shared" si="1120"/>
        <v>8.3182686681771596</v>
      </c>
      <c r="K4538" s="66">
        <f t="shared" si="1121"/>
        <v>1.1789291975525487</v>
      </c>
      <c r="L4538" s="69">
        <f t="shared" si="1135"/>
        <v>11.855542172635966</v>
      </c>
      <c r="M4538" s="66">
        <f t="shared" si="1135"/>
        <v>-67.551139952686441</v>
      </c>
      <c r="N4538" s="69">
        <f t="shared" si="1128"/>
        <v>4.7454273625069225</v>
      </c>
      <c r="O4538" s="69">
        <f t="shared" si="1129"/>
        <v>-4.0046763587475555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4.2245034301993493E-4</v>
      </c>
      <c r="G4539" s="77">
        <f t="shared" si="1125"/>
        <v>-2.0309854065203581E-7</v>
      </c>
      <c r="H4539" s="69">
        <f t="shared" si="1134"/>
        <v>3.574870365878813E-4</v>
      </c>
      <c r="I4539" s="66">
        <f t="shared" si="1134"/>
        <v>-8.3182686608670551</v>
      </c>
      <c r="J4539" s="73">
        <f t="shared" si="1120"/>
        <v>8.318268668548761</v>
      </c>
      <c r="K4539" s="66">
        <f t="shared" si="1121"/>
        <v>1.1789291976051006</v>
      </c>
      <c r="L4539" s="69">
        <f t="shared" si="1135"/>
        <v>11.855542889303843</v>
      </c>
      <c r="M4539" s="66">
        <f t="shared" si="1135"/>
        <v>-67.567776490007361</v>
      </c>
      <c r="N4539" s="69">
        <f t="shared" si="1128"/>
        <v>4.7454273625069225</v>
      </c>
      <c r="O4539" s="69">
        <f t="shared" si="1129"/>
        <v>-4.0046763587475555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4.2145190519877617E-4</v>
      </c>
      <c r="G4540" s="77">
        <f t="shared" si="1125"/>
        <v>-2.0218034713082034E-7</v>
      </c>
      <c r="H4540" s="69">
        <f t="shared" si="1134"/>
        <v>3.5664213590184143E-4</v>
      </c>
      <c r="I4540" s="66">
        <f t="shared" si="1134"/>
        <v>-8.3182686612732528</v>
      </c>
      <c r="J4540" s="73">
        <f t="shared" si="1120"/>
        <v>8.3182686689186909</v>
      </c>
      <c r="K4540" s="66">
        <f t="shared" si="1121"/>
        <v>1.1789291976574163</v>
      </c>
      <c r="L4540" s="69">
        <f t="shared" si="1135"/>
        <v>11.855543604277916</v>
      </c>
      <c r="M4540" s="66">
        <f t="shared" si="1135"/>
        <v>-67.584413027329092</v>
      </c>
      <c r="N4540" s="69">
        <f t="shared" si="1128"/>
        <v>4.7454273625069225</v>
      </c>
      <c r="O4540" s="69">
        <f t="shared" si="1129"/>
        <v>-4.0046763587475555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4.2045582712958517E-4</v>
      </c>
      <c r="G4541" s="77">
        <f t="shared" si="1125"/>
        <v>-2.0126629252104067E-7</v>
      </c>
      <c r="H4541" s="69">
        <f t="shared" si="1134"/>
        <v>3.557992320914439E-4</v>
      </c>
      <c r="I4541" s="66">
        <f t="shared" si="1134"/>
        <v>-8.3182686616776138</v>
      </c>
      <c r="J4541" s="73">
        <f t="shared" si="1120"/>
        <v>8.3182686692869545</v>
      </c>
      <c r="K4541" s="66">
        <f t="shared" si="1121"/>
        <v>1.1789291977094964</v>
      </c>
      <c r="L4541" s="69">
        <f t="shared" si="1135"/>
        <v>11.855544317562188</v>
      </c>
      <c r="M4541" s="66">
        <f t="shared" si="1135"/>
        <v>-67.601049564651632</v>
      </c>
      <c r="N4541" s="69">
        <f t="shared" si="1128"/>
        <v>4.7454273625069225</v>
      </c>
      <c r="O4541" s="69">
        <f t="shared" si="1129"/>
        <v>-4.0046763587475555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4.1946210323522089E-4</v>
      </c>
      <c r="G4542" s="77">
        <f t="shared" si="1125"/>
        <v>-2.0035636261184209E-7</v>
      </c>
      <c r="H4542" s="69">
        <f t="shared" si="1134"/>
        <v>3.5495832043718471E-4</v>
      </c>
      <c r="I4542" s="66">
        <f t="shared" si="1134"/>
        <v>-8.3182686620801469</v>
      </c>
      <c r="J4542" s="73">
        <f t="shared" si="1120"/>
        <v>8.3182686696535626</v>
      </c>
      <c r="K4542" s="66">
        <f t="shared" si="1121"/>
        <v>1.1789291977613423</v>
      </c>
      <c r="L4542" s="69">
        <f t="shared" si="1135"/>
        <v>11.855545029160652</v>
      </c>
      <c r="M4542" s="66">
        <f t="shared" si="1135"/>
        <v>-67.617686101974982</v>
      </c>
      <c r="N4542" s="69">
        <f t="shared" si="1128"/>
        <v>4.7454273625069225</v>
      </c>
      <c r="O4542" s="69">
        <f t="shared" si="1129"/>
        <v>-4.0046763587475555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4.1847072795172364E-4</v>
      </c>
      <c r="G4543" s="77">
        <f t="shared" si="1125"/>
        <v>-1.9945053786329936E-7</v>
      </c>
      <c r="H4543" s="69">
        <f t="shared" si="1134"/>
        <v>3.5411939623071427E-4</v>
      </c>
      <c r="I4543" s="66">
        <f t="shared" si="1134"/>
        <v>-8.3182686624808593</v>
      </c>
      <c r="J4543" s="73">
        <f t="shared" si="1120"/>
        <v>8.3182686700185187</v>
      </c>
      <c r="K4543" s="66">
        <f t="shared" si="1121"/>
        <v>1.1789291978129546</v>
      </c>
      <c r="L4543" s="69">
        <f t="shared" si="1135"/>
        <v>11.855545739077293</v>
      </c>
      <c r="M4543" s="66">
        <f t="shared" si="1135"/>
        <v>-67.634322639299143</v>
      </c>
      <c r="N4543" s="69">
        <f t="shared" si="1128"/>
        <v>4.7454273625069225</v>
      </c>
      <c r="O4543" s="69">
        <f t="shared" si="1129"/>
        <v>-4.0046763587475555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4.1748169572828378E-4</v>
      </c>
      <c r="G4544" s="77">
        <f t="shared" si="1125"/>
        <v>-1.9854880051184409E-7</v>
      </c>
      <c r="H4544" s="69">
        <f t="shared" si="1134"/>
        <v>3.5328245477481081E-4</v>
      </c>
      <c r="I4544" s="66">
        <f t="shared" si="1134"/>
        <v>-8.3182686628797597</v>
      </c>
      <c r="J4544" s="73">
        <f t="shared" si="1120"/>
        <v>8.3182686703818316</v>
      </c>
      <c r="K4544" s="66">
        <f t="shared" si="1121"/>
        <v>1.1789291978643344</v>
      </c>
      <c r="L4544" s="69">
        <f t="shared" si="1135"/>
        <v>11.855546447316085</v>
      </c>
      <c r="M4544" s="66">
        <f t="shared" si="1135"/>
        <v>-67.650959176624099</v>
      </c>
      <c r="N4544" s="69">
        <f t="shared" si="1128"/>
        <v>4.7454273625069225</v>
      </c>
      <c r="O4544" s="69">
        <f t="shared" si="1129"/>
        <v>-4.0046763587475555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4.1649500102721067E-4</v>
      </c>
      <c r="G4545" s="77">
        <f t="shared" si="1125"/>
        <v>-1.9765113457026473E-7</v>
      </c>
      <c r="H4545" s="69">
        <f t="shared" si="1134"/>
        <v>3.5244749138335424E-4</v>
      </c>
      <c r="I4545" s="66">
        <f t="shared" si="1134"/>
        <v>-8.3182686632768572</v>
      </c>
      <c r="J4545" s="73">
        <f t="shared" si="1120"/>
        <v>8.3182686707435103</v>
      </c>
      <c r="K4545" s="66">
        <f t="shared" si="1121"/>
        <v>1.1789291979154832</v>
      </c>
      <c r="L4545" s="69">
        <f t="shared" si="1135"/>
        <v>11.855547153880995</v>
      </c>
      <c r="M4545" s="66">
        <f t="shared" si="1135"/>
        <v>-67.667595713949865</v>
      </c>
      <c r="N4545" s="69">
        <f t="shared" si="1128"/>
        <v>4.7454273625069225</v>
      </c>
      <c r="O4545" s="69">
        <f t="shared" si="1129"/>
        <v>-4.0046763587475555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4.1551063832390199E-4</v>
      </c>
      <c r="G4546" s="77">
        <f t="shared" si="1125"/>
        <v>-1.9675751516956552E-7</v>
      </c>
      <c r="H4546" s="69">
        <f t="shared" si="1134"/>
        <v>3.516145013812998E-4</v>
      </c>
      <c r="I4546" s="66">
        <f t="shared" si="1134"/>
        <v>-8.3182686636721588</v>
      </c>
      <c r="J4546" s="73">
        <f t="shared" si="1120"/>
        <v>8.3182686711035583</v>
      </c>
      <c r="K4546" s="66">
        <f t="shared" si="1121"/>
        <v>1.1789291979664014</v>
      </c>
      <c r="L4546" s="69">
        <f t="shared" si="1135"/>
        <v>11.855547858775978</v>
      </c>
      <c r="M4546" s="66">
        <f t="shared" si="1135"/>
        <v>-67.684232251276413</v>
      </c>
      <c r="N4546" s="69">
        <f t="shared" si="1128"/>
        <v>4.7454273625069225</v>
      </c>
      <c r="O4546" s="69">
        <f t="shared" si="1129"/>
        <v>-4.0046763587475555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4.1452860210681189E-4</v>
      </c>
      <c r="G4547" s="77">
        <f t="shared" si="1125"/>
        <v>-1.9586793165160543E-7</v>
      </c>
      <c r="H4547" s="69">
        <f t="shared" si="1134"/>
        <v>3.5078348010465202E-4</v>
      </c>
      <c r="I4547" s="66">
        <f t="shared" si="1134"/>
        <v>-8.3182686640656733</v>
      </c>
      <c r="J4547" s="73">
        <f t="shared" ref="J4547:J4610" si="1136">SQRT(H4547^2+I4547^2)</f>
        <v>8.318268671461988</v>
      </c>
      <c r="K4547" s="66">
        <f t="shared" ref="K4547:K4610" si="1137">$B$12+$B$13*J4547</f>
        <v>1.1789291980170908</v>
      </c>
      <c r="L4547" s="69">
        <f t="shared" si="1135"/>
        <v>11.85554856200498</v>
      </c>
      <c r="M4547" s="66">
        <f t="shared" si="1135"/>
        <v>-67.700868788603756</v>
      </c>
      <c r="N4547" s="69">
        <f t="shared" si="1128"/>
        <v>4.7454273625069225</v>
      </c>
      <c r="O4547" s="69">
        <f t="shared" si="1129"/>
        <v>-4.0046763587475555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4.1354888687742156E-4</v>
      </c>
      <c r="G4548" s="77">
        <f t="shared" ref="G4548:G4611" si="1141">-$B$5-K4547*I4547</f>
        <v>-1.9498235737103187E-7</v>
      </c>
      <c r="H4548" s="69">
        <f t="shared" ref="H4548:I4563" si="1142">H4547+$B$4*F4547</f>
        <v>3.4995442290043839E-4</v>
      </c>
      <c r="I4548" s="66">
        <f t="shared" si="1142"/>
        <v>-8.3182686644574098</v>
      </c>
      <c r="J4548" s="73">
        <f t="shared" si="1136"/>
        <v>8.318268671818803</v>
      </c>
      <c r="K4548" s="66">
        <f t="shared" si="1137"/>
        <v>1.1789291980675518</v>
      </c>
      <c r="L4548" s="69">
        <f t="shared" ref="L4548:M4563" si="1143">L4547+$B$4*H4547</f>
        <v>11.855549263571941</v>
      </c>
      <c r="M4548" s="66">
        <f t="shared" si="1143"/>
        <v>-67.717505325931882</v>
      </c>
      <c r="N4548" s="69">
        <f t="shared" ref="N4548:N4611" si="1144">IF(M4547&gt;=0,L4548,N4547)</f>
        <v>4.7454273625069225</v>
      </c>
      <c r="O4548" s="69">
        <f t="shared" ref="O4548:O4611" si="1145">IF(M4547&gt;=0,M4548,O4547)</f>
        <v>-4.0046763587475555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4.1257148715020671E-4</v>
      </c>
      <c r="G4549" s="77">
        <f t="shared" si="1141"/>
        <v>-1.9410077989334695E-7</v>
      </c>
      <c r="H4549" s="69">
        <f t="shared" si="1142"/>
        <v>3.4912732512668352E-4</v>
      </c>
      <c r="I4549" s="66">
        <f t="shared" si="1142"/>
        <v>-8.3182686648473751</v>
      </c>
      <c r="J4549" s="73">
        <f t="shared" si="1136"/>
        <v>8.3182686721740122</v>
      </c>
      <c r="K4549" s="66">
        <f t="shared" si="1137"/>
        <v>1.1789291981177856</v>
      </c>
      <c r="L4549" s="69">
        <f t="shared" si="1143"/>
        <v>11.855549963480787</v>
      </c>
      <c r="M4549" s="66">
        <f t="shared" si="1143"/>
        <v>-67.734141863260803</v>
      </c>
      <c r="N4549" s="69">
        <f t="shared" si="1144"/>
        <v>4.7454273625069225</v>
      </c>
      <c r="O4549" s="69">
        <f t="shared" si="1145"/>
        <v>-4.0046763587475555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4.1159639745260844E-4</v>
      </c>
      <c r="G4550" s="77">
        <f t="shared" si="1141"/>
        <v>-1.9322317967862546E-7</v>
      </c>
      <c r="H4550" s="69">
        <f t="shared" si="1142"/>
        <v>3.4830218215238312E-4</v>
      </c>
      <c r="I4550" s="66">
        <f t="shared" si="1142"/>
        <v>-8.3182686652355766</v>
      </c>
      <c r="J4550" s="73">
        <f t="shared" si="1136"/>
        <v>8.3182686725276227</v>
      </c>
      <c r="K4550" s="66">
        <f t="shared" si="1137"/>
        <v>1.1789291981677934</v>
      </c>
      <c r="L4550" s="69">
        <f t="shared" si="1143"/>
        <v>11.855550661735437</v>
      </c>
      <c r="M4550" s="66">
        <f t="shared" si="1143"/>
        <v>-67.750778400590491</v>
      </c>
      <c r="N4550" s="69">
        <f t="shared" si="1144"/>
        <v>4.7454273625069225</v>
      </c>
      <c r="O4550" s="69">
        <f t="shared" si="1145"/>
        <v>-4.0046763587475555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4.1062361232500173E-4</v>
      </c>
      <c r="G4551" s="77">
        <f t="shared" si="1141"/>
        <v>-1.9234954073965582E-7</v>
      </c>
      <c r="H4551" s="69">
        <f t="shared" si="1142"/>
        <v>3.4747898935747791E-4</v>
      </c>
      <c r="I4551" s="66">
        <f t="shared" si="1142"/>
        <v>-8.3182686656220231</v>
      </c>
      <c r="J4551" s="73">
        <f t="shared" si="1136"/>
        <v>8.3182686728796416</v>
      </c>
      <c r="K4551" s="66">
        <f t="shared" si="1137"/>
        <v>1.178929198217576</v>
      </c>
      <c r="L4551" s="69">
        <f t="shared" si="1143"/>
        <v>11.855551358339801</v>
      </c>
      <c r="M4551" s="66">
        <f t="shared" si="1143"/>
        <v>-67.767414937920961</v>
      </c>
      <c r="N4551" s="69">
        <f t="shared" si="1144"/>
        <v>4.7454273625069225</v>
      </c>
      <c r="O4551" s="69">
        <f t="shared" si="1145"/>
        <v>-4.0046763587475555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4.0965312632066509E-4</v>
      </c>
      <c r="G4552" s="77">
        <f t="shared" si="1141"/>
        <v>-1.9147984176015598E-7</v>
      </c>
      <c r="H4552" s="69">
        <f t="shared" si="1142"/>
        <v>3.466577421328279E-4</v>
      </c>
      <c r="I4552" s="66">
        <f t="shared" si="1142"/>
        <v>-8.3182686660067215</v>
      </c>
      <c r="J4552" s="73">
        <f t="shared" si="1136"/>
        <v>8.3182686732300759</v>
      </c>
      <c r="K4552" s="66">
        <f t="shared" si="1137"/>
        <v>1.1789291982671346</v>
      </c>
      <c r="L4552" s="69">
        <f t="shared" si="1143"/>
        <v>11.85555205329778</v>
      </c>
      <c r="M4552" s="66">
        <f t="shared" si="1143"/>
        <v>-67.784051475252198</v>
      </c>
      <c r="N4552" s="69">
        <f t="shared" si="1144"/>
        <v>4.7454273625069225</v>
      </c>
      <c r="O4552" s="69">
        <f t="shared" si="1145"/>
        <v>-4.0046763587475555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4.0868493400574989E-4</v>
      </c>
      <c r="G4553" s="77">
        <f t="shared" si="1141"/>
        <v>-1.9061406852927121E-7</v>
      </c>
      <c r="H4553" s="69">
        <f t="shared" si="1142"/>
        <v>3.4583843588018655E-4</v>
      </c>
      <c r="I4553" s="66">
        <f t="shared" si="1142"/>
        <v>-8.318268666389681</v>
      </c>
      <c r="J4553" s="73">
        <f t="shared" si="1136"/>
        <v>8.3182686735789311</v>
      </c>
      <c r="K4553" s="66">
        <f t="shared" si="1137"/>
        <v>1.17892919831647</v>
      </c>
      <c r="L4553" s="69">
        <f t="shared" si="1143"/>
        <v>11.855552746613265</v>
      </c>
      <c r="M4553" s="66">
        <f t="shared" si="1143"/>
        <v>-67.800688012584217</v>
      </c>
      <c r="N4553" s="69">
        <f t="shared" si="1144"/>
        <v>4.7454273625069225</v>
      </c>
      <c r="O4553" s="69">
        <f t="shared" si="1145"/>
        <v>-4.0046763587475555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4.0771902995925027E-4</v>
      </c>
      <c r="G4554" s="77">
        <f t="shared" si="1141"/>
        <v>-1.8975219973071944E-7</v>
      </c>
      <c r="H4554" s="69">
        <f t="shared" si="1142"/>
        <v>3.4502106601217504E-4</v>
      </c>
      <c r="I4554" s="66">
        <f t="shared" si="1142"/>
        <v>-8.3182686667709085</v>
      </c>
      <c r="J4554" s="73">
        <f t="shared" si="1136"/>
        <v>8.3182686739262159</v>
      </c>
      <c r="K4554" s="66">
        <f t="shared" si="1137"/>
        <v>1.1789291983655832</v>
      </c>
      <c r="L4554" s="69">
        <f t="shared" si="1143"/>
        <v>11.855553438290137</v>
      </c>
      <c r="M4554" s="66">
        <f t="shared" si="1143"/>
        <v>-67.817324549917004</v>
      </c>
      <c r="N4554" s="69">
        <f t="shared" si="1144"/>
        <v>4.7454273625069225</v>
      </c>
      <c r="O4554" s="69">
        <f t="shared" si="1145"/>
        <v>-4.0046763587475555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4.0675540877297247E-4</v>
      </c>
      <c r="G4555" s="77">
        <f t="shared" si="1141"/>
        <v>-1.8889422470635964E-7</v>
      </c>
      <c r="H4555" s="69">
        <f t="shared" si="1142"/>
        <v>3.4420562795225653E-4</v>
      </c>
      <c r="I4555" s="66">
        <f t="shared" si="1142"/>
        <v>-8.3182686671504129</v>
      </c>
      <c r="J4555" s="73">
        <f t="shared" si="1136"/>
        <v>8.3182686742719376</v>
      </c>
      <c r="K4555" s="66">
        <f t="shared" si="1137"/>
        <v>1.1789291984144754</v>
      </c>
      <c r="L4555" s="69">
        <f t="shared" si="1143"/>
        <v>11.855554128332269</v>
      </c>
      <c r="M4555" s="66">
        <f t="shared" si="1143"/>
        <v>-67.833961087250543</v>
      </c>
      <c r="N4555" s="69">
        <f t="shared" si="1144"/>
        <v>4.7454273625069225</v>
      </c>
      <c r="O4555" s="69">
        <f t="shared" si="1145"/>
        <v>-4.0046763587475555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4.0579406505150494E-4</v>
      </c>
      <c r="G4556" s="77">
        <f t="shared" si="1141"/>
        <v>-1.8804011681083921E-7</v>
      </c>
      <c r="H4556" s="69">
        <f t="shared" si="1142"/>
        <v>3.433921171347106E-4</v>
      </c>
      <c r="I4556" s="66">
        <f t="shared" si="1142"/>
        <v>-8.3182686675282014</v>
      </c>
      <c r="J4556" s="73">
        <f t="shared" si="1136"/>
        <v>8.3182686746161032</v>
      </c>
      <c r="K4556" s="66">
        <f t="shared" si="1137"/>
        <v>1.1789291984631474</v>
      </c>
      <c r="L4556" s="69">
        <f t="shared" si="1143"/>
        <v>11.855554816743524</v>
      </c>
      <c r="M4556" s="66">
        <f t="shared" si="1143"/>
        <v>-67.85059762458485</v>
      </c>
      <c r="N4556" s="69">
        <f t="shared" si="1144"/>
        <v>4.7454273625069225</v>
      </c>
      <c r="O4556" s="69">
        <f t="shared" si="1145"/>
        <v>-4.0046763587475555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4.048349934121876E-4</v>
      </c>
      <c r="G4557" s="77">
        <f t="shared" si="1141"/>
        <v>-1.8718986360966028E-7</v>
      </c>
      <c r="H4557" s="69">
        <f t="shared" si="1142"/>
        <v>3.4258052900460758E-4</v>
      </c>
      <c r="I4557" s="66">
        <f t="shared" si="1142"/>
        <v>-8.318268667904281</v>
      </c>
      <c r="J4557" s="73">
        <f t="shared" si="1136"/>
        <v>8.3182686749587198</v>
      </c>
      <c r="K4557" s="66">
        <f t="shared" si="1137"/>
        <v>1.1789291985116004</v>
      </c>
      <c r="L4557" s="69">
        <f t="shared" si="1143"/>
        <v>11.855555503527759</v>
      </c>
      <c r="M4557" s="66">
        <f t="shared" si="1143"/>
        <v>-67.86723416191991</v>
      </c>
      <c r="N4557" s="69">
        <f t="shared" si="1144"/>
        <v>4.7454273625069225</v>
      </c>
      <c r="O4557" s="69">
        <f t="shared" si="1145"/>
        <v>-4.0046763587475555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4.0387818848508207E-4</v>
      </c>
      <c r="G4558" s="77">
        <f t="shared" si="1141"/>
        <v>-1.8634344733925445E-7</v>
      </c>
      <c r="H4558" s="69">
        <f t="shared" si="1142"/>
        <v>3.417708590177832E-4</v>
      </c>
      <c r="I4558" s="66">
        <f t="shared" si="1142"/>
        <v>-8.3182686682786606</v>
      </c>
      <c r="J4558" s="73">
        <f t="shared" si="1136"/>
        <v>8.318268675299791</v>
      </c>
      <c r="K4558" s="66">
        <f t="shared" si="1137"/>
        <v>1.1789291985598349</v>
      </c>
      <c r="L4558" s="69">
        <f t="shared" si="1143"/>
        <v>11.855556188688817</v>
      </c>
      <c r="M4558" s="66">
        <f t="shared" si="1143"/>
        <v>-67.883870699255723</v>
      </c>
      <c r="N4558" s="69">
        <f t="shared" si="1144"/>
        <v>4.7454273625069225</v>
      </c>
      <c r="O4558" s="69">
        <f t="shared" si="1145"/>
        <v>-4.0046763587475555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4.0292364491294148E-4</v>
      </c>
      <c r="G4559" s="77">
        <f t="shared" si="1141"/>
        <v>-1.8550085201241018E-7</v>
      </c>
      <c r="H4559" s="69">
        <f t="shared" si="1142"/>
        <v>3.4096310264081307E-4</v>
      </c>
      <c r="I4559" s="66">
        <f t="shared" si="1142"/>
        <v>-8.3182686686513474</v>
      </c>
      <c r="J4559" s="73">
        <f t="shared" si="1136"/>
        <v>8.3182686756393309</v>
      </c>
      <c r="K4559" s="66">
        <f t="shared" si="1137"/>
        <v>1.1789291986078529</v>
      </c>
      <c r="L4559" s="69">
        <f t="shared" si="1143"/>
        <v>11.855556872230535</v>
      </c>
      <c r="M4559" s="66">
        <f t="shared" si="1143"/>
        <v>-67.900507236592276</v>
      </c>
      <c r="N4559" s="69">
        <f t="shared" si="1144"/>
        <v>4.7454273625069225</v>
      </c>
      <c r="O4559" s="69">
        <f t="shared" si="1145"/>
        <v>-4.0046763587475555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4.0197135735118086E-4</v>
      </c>
      <c r="G4560" s="77">
        <f t="shared" si="1141"/>
        <v>-1.8466205453648854E-7</v>
      </c>
      <c r="H4560" s="69">
        <f t="shared" si="1142"/>
        <v>3.4015725535098716E-4</v>
      </c>
      <c r="I4560" s="66">
        <f t="shared" si="1142"/>
        <v>-8.3182686690223484</v>
      </c>
      <c r="J4560" s="73">
        <f t="shared" si="1136"/>
        <v>8.3182686759773379</v>
      </c>
      <c r="K4560" s="66">
        <f t="shared" si="1137"/>
        <v>1.178929198655654</v>
      </c>
      <c r="L4560" s="69">
        <f t="shared" si="1143"/>
        <v>11.855557554156739</v>
      </c>
      <c r="M4560" s="66">
        <f t="shared" si="1143"/>
        <v>-67.917143773929581</v>
      </c>
      <c r="N4560" s="69">
        <f t="shared" si="1144"/>
        <v>4.7454273625069225</v>
      </c>
      <c r="O4560" s="69">
        <f t="shared" si="1145"/>
        <v>-4.0046763587475555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4.0102132046784599E-4</v>
      </c>
      <c r="G4561" s="77">
        <f t="shared" si="1141"/>
        <v>-1.8382704780606218E-7</v>
      </c>
      <c r="H4561" s="69">
        <f t="shared" si="1142"/>
        <v>3.3935331263628478E-4</v>
      </c>
      <c r="I4561" s="66">
        <f t="shared" si="1142"/>
        <v>-8.3182686693916725</v>
      </c>
      <c r="J4561" s="73">
        <f t="shared" si="1136"/>
        <v>8.318268676313826</v>
      </c>
      <c r="K4561" s="66">
        <f t="shared" si="1137"/>
        <v>1.1789291987032402</v>
      </c>
      <c r="L4561" s="69">
        <f t="shared" si="1143"/>
        <v>11.85555823447125</v>
      </c>
      <c r="M4561" s="66">
        <f t="shared" si="1143"/>
        <v>-67.933780311267626</v>
      </c>
      <c r="N4561" s="69">
        <f t="shared" si="1144"/>
        <v>4.7454273625069225</v>
      </c>
      <c r="O4561" s="69">
        <f t="shared" si="1145"/>
        <v>-4.0046763587475555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4.0007352894358536E-4</v>
      </c>
      <c r="G4562" s="77">
        <f t="shared" si="1141"/>
        <v>-1.8299580695213535E-7</v>
      </c>
      <c r="H4562" s="69">
        <f t="shared" si="1142"/>
        <v>3.3855126999534908E-4</v>
      </c>
      <c r="I4562" s="66">
        <f t="shared" si="1142"/>
        <v>-8.3182686697593269</v>
      </c>
      <c r="J4562" s="73">
        <f t="shared" si="1136"/>
        <v>8.318268676648799</v>
      </c>
      <c r="K4562" s="66">
        <f t="shared" si="1137"/>
        <v>1.1789291987506123</v>
      </c>
      <c r="L4562" s="69">
        <f t="shared" si="1143"/>
        <v>11.855558913177875</v>
      </c>
      <c r="M4562" s="66">
        <f t="shared" si="1143"/>
        <v>-67.950416848606409</v>
      </c>
      <c r="N4562" s="69">
        <f t="shared" si="1144"/>
        <v>4.7454273625069225</v>
      </c>
      <c r="O4562" s="69">
        <f t="shared" si="1145"/>
        <v>-4.0046763587475555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3.991279774716191E-4</v>
      </c>
      <c r="G4563" s="77">
        <f t="shared" si="1141"/>
        <v>-1.8216831421113966E-7</v>
      </c>
      <c r="H4563" s="69">
        <f t="shared" si="1142"/>
        <v>3.3775112293746193E-4</v>
      </c>
      <c r="I4563" s="66">
        <f t="shared" si="1142"/>
        <v>-8.3182686701253186</v>
      </c>
      <c r="J4563" s="73">
        <f t="shared" si="1136"/>
        <v>8.3182686769822638</v>
      </c>
      <c r="K4563" s="66">
        <f t="shared" si="1137"/>
        <v>1.178929198797771</v>
      </c>
      <c r="L4563" s="69">
        <f t="shared" si="1143"/>
        <v>11.855559590280414</v>
      </c>
      <c r="M4563" s="66">
        <f t="shared" si="1143"/>
        <v>-67.967053385945931</v>
      </c>
      <c r="N4563" s="69">
        <f t="shared" si="1144"/>
        <v>4.7454273625069225</v>
      </c>
      <c r="O4563" s="69">
        <f t="shared" si="1145"/>
        <v>-4.0046763587475555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3.9818466075770945E-4</v>
      </c>
      <c r="G4564" s="77">
        <f t="shared" si="1141"/>
        <v>-1.8134455714857722E-7</v>
      </c>
      <c r="H4564" s="69">
        <f t="shared" ref="H4564:I4579" si="1146">H4563+$B$4*F4563</f>
        <v>3.3695286698251866E-4</v>
      </c>
      <c r="I4564" s="66">
        <f t="shared" si="1146"/>
        <v>-8.3182686704896547</v>
      </c>
      <c r="J4564" s="73">
        <f t="shared" si="1136"/>
        <v>8.3182686773142258</v>
      </c>
      <c r="K4564" s="66">
        <f t="shared" si="1137"/>
        <v>1.1789291988447175</v>
      </c>
      <c r="L4564" s="69">
        <f t="shared" ref="L4564:M4579" si="1147">L4563+$B$4*H4563</f>
        <v>11.85556026578266</v>
      </c>
      <c r="M4564" s="66">
        <f t="shared" si="1147"/>
        <v>-67.983689923286178</v>
      </c>
      <c r="N4564" s="69">
        <f t="shared" si="1144"/>
        <v>4.7454273625069225</v>
      </c>
      <c r="O4564" s="69">
        <f t="shared" si="1145"/>
        <v>-4.0046763587475555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3.9724357352013137E-4</v>
      </c>
      <c r="G4565" s="77">
        <f t="shared" si="1141"/>
        <v>-1.8052451800087965E-7</v>
      </c>
      <c r="H4565" s="69">
        <f t="shared" si="1146"/>
        <v>3.3615649766100323E-4</v>
      </c>
      <c r="I4565" s="66">
        <f t="shared" si="1146"/>
        <v>-8.3182686708523441</v>
      </c>
      <c r="J4565" s="73">
        <f t="shared" si="1136"/>
        <v>8.3182686776446957</v>
      </c>
      <c r="K4565" s="66">
        <f t="shared" si="1137"/>
        <v>1.1789291988914525</v>
      </c>
      <c r="L4565" s="69">
        <f t="shared" si="1147"/>
        <v>11.855560939688395</v>
      </c>
      <c r="M4565" s="66">
        <f t="shared" si="1147"/>
        <v>-68.000326460627164</v>
      </c>
      <c r="N4565" s="69">
        <f t="shared" si="1144"/>
        <v>4.7454273625069225</v>
      </c>
      <c r="O4565" s="69">
        <f t="shared" si="1145"/>
        <v>-4.0046763587475555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3.9630471048964297E-4</v>
      </c>
      <c r="G4566" s="77">
        <f t="shared" si="1141"/>
        <v>-1.7970817722812171E-7</v>
      </c>
      <c r="H4566" s="69">
        <f t="shared" si="1146"/>
        <v>3.3536201051396298E-4</v>
      </c>
      <c r="I4566" s="66">
        <f t="shared" si="1146"/>
        <v>-8.318268671213394</v>
      </c>
      <c r="J4566" s="73">
        <f t="shared" si="1136"/>
        <v>8.3182686779736752</v>
      </c>
      <c r="K4566" s="66">
        <f t="shared" si="1137"/>
        <v>1.1789291989379771</v>
      </c>
      <c r="L4566" s="69">
        <f t="shared" si="1147"/>
        <v>11.85556161200139</v>
      </c>
      <c r="M4566" s="66">
        <f t="shared" si="1147"/>
        <v>-68.016962997968875</v>
      </c>
      <c r="N4566" s="69">
        <f t="shared" si="1144"/>
        <v>4.7454273625069225</v>
      </c>
      <c r="O4566" s="69">
        <f t="shared" si="1145"/>
        <v>-4.0046763587475555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3.9536806640945584E-4</v>
      </c>
      <c r="G4567" s="77">
        <f t="shared" si="1141"/>
        <v>-1.7889552239580553E-7</v>
      </c>
      <c r="H4567" s="69">
        <f t="shared" si="1146"/>
        <v>3.345694010929837E-4</v>
      </c>
      <c r="I4567" s="66">
        <f t="shared" si="1146"/>
        <v>-8.3182686715728096</v>
      </c>
      <c r="J4567" s="73">
        <f t="shared" si="1136"/>
        <v>8.3182686783011732</v>
      </c>
      <c r="K4567" s="66">
        <f t="shared" si="1137"/>
        <v>1.178929198984292</v>
      </c>
      <c r="L4567" s="69">
        <f t="shared" si="1147"/>
        <v>11.85556228272541</v>
      </c>
      <c r="M4567" s="66">
        <f t="shared" si="1147"/>
        <v>-68.033599535311296</v>
      </c>
      <c r="N4567" s="69">
        <f t="shared" si="1144"/>
        <v>4.7454273625069225</v>
      </c>
      <c r="O4567" s="69">
        <f t="shared" si="1145"/>
        <v>-4.0046763587475555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3.9443363603520559E-4</v>
      </c>
      <c r="G4568" s="77">
        <f t="shared" si="1141"/>
        <v>-1.7808653574036271E-7</v>
      </c>
      <c r="H4568" s="69">
        <f t="shared" si="1146"/>
        <v>3.337786649601648E-4</v>
      </c>
      <c r="I4568" s="66">
        <f t="shared" si="1146"/>
        <v>-8.3182686719305998</v>
      </c>
      <c r="J4568" s="73">
        <f t="shared" si="1136"/>
        <v>8.3182686786271969</v>
      </c>
      <c r="K4568" s="66">
        <f t="shared" si="1137"/>
        <v>1.1789291990303985</v>
      </c>
      <c r="L4568" s="69">
        <f t="shared" si="1147"/>
        <v>11.855562951864213</v>
      </c>
      <c r="M4568" s="66">
        <f t="shared" si="1147"/>
        <v>-68.050236072654442</v>
      </c>
      <c r="N4568" s="69">
        <f t="shared" si="1144"/>
        <v>4.7454273625069225</v>
      </c>
      <c r="O4568" s="69">
        <f t="shared" si="1145"/>
        <v>-4.0046763587475555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3.9350141413492285E-4</v>
      </c>
      <c r="G4569" s="77">
        <f t="shared" si="1141"/>
        <v>-1.7728120127458169E-7</v>
      </c>
      <c r="H4569" s="69">
        <f t="shared" si="1146"/>
        <v>3.329897976880944E-4</v>
      </c>
      <c r="I4569" s="66">
        <f t="shared" si="1146"/>
        <v>-8.3182686722867736</v>
      </c>
      <c r="J4569" s="73">
        <f t="shared" si="1136"/>
        <v>8.318268678951755</v>
      </c>
      <c r="K4569" s="66">
        <f t="shared" si="1137"/>
        <v>1.1789291990762976</v>
      </c>
      <c r="L4569" s="69">
        <f t="shared" si="1147"/>
        <v>11.855563619421543</v>
      </c>
      <c r="M4569" s="66">
        <f t="shared" si="1147"/>
        <v>-68.066872609998299</v>
      </c>
      <c r="N4569" s="69">
        <f t="shared" si="1144"/>
        <v>4.7454273625069225</v>
      </c>
      <c r="O4569" s="69">
        <f t="shared" si="1145"/>
        <v>-4.0046763587475555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3.925713954890035E-4</v>
      </c>
      <c r="G4570" s="77">
        <f t="shared" si="1141"/>
        <v>-1.7647949590582357E-7</v>
      </c>
      <c r="H4570" s="69">
        <f t="shared" si="1146"/>
        <v>3.3220279485982458E-4</v>
      </c>
      <c r="I4570" s="66">
        <f t="shared" si="1146"/>
        <v>-8.3182686726413362</v>
      </c>
      <c r="J4570" s="73">
        <f t="shared" si="1136"/>
        <v>8.3182686792748495</v>
      </c>
      <c r="K4570" s="66">
        <f t="shared" si="1137"/>
        <v>1.1789291991219899</v>
      </c>
      <c r="L4570" s="69">
        <f t="shared" si="1147"/>
        <v>11.855564285401138</v>
      </c>
      <c r="M4570" s="66">
        <f t="shared" si="1147"/>
        <v>-68.083509147342866</v>
      </c>
      <c r="N4570" s="69">
        <f t="shared" si="1144"/>
        <v>4.7454273625069225</v>
      </c>
      <c r="O4570" s="69">
        <f t="shared" si="1145"/>
        <v>-4.0046763587475555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3.9164357489017968E-4</v>
      </c>
      <c r="G4571" s="77">
        <f t="shared" si="1141"/>
        <v>-1.7568141075230415E-7</v>
      </c>
      <c r="H4571" s="69">
        <f t="shared" si="1146"/>
        <v>3.3141765206884659E-4</v>
      </c>
      <c r="I4571" s="66">
        <f t="shared" si="1146"/>
        <v>-8.3182686729942947</v>
      </c>
      <c r="J4571" s="73">
        <f t="shared" si="1136"/>
        <v>8.3182686795964891</v>
      </c>
      <c r="K4571" s="66">
        <f t="shared" si="1137"/>
        <v>1.1789291991674762</v>
      </c>
      <c r="L4571" s="69">
        <f t="shared" si="1147"/>
        <v>11.855564949806729</v>
      </c>
      <c r="M4571" s="66">
        <f t="shared" si="1147"/>
        <v>-68.100145684688144</v>
      </c>
      <c r="N4571" s="69">
        <f t="shared" si="1144"/>
        <v>4.7454273625069225</v>
      </c>
      <c r="O4571" s="69">
        <f t="shared" si="1145"/>
        <v>-4.0046763587475555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3.9071794714349054E-4</v>
      </c>
      <c r="G4572" s="77">
        <f t="shared" si="1141"/>
        <v>-1.748869316031687E-7</v>
      </c>
      <c r="H4572" s="69">
        <f t="shared" si="1146"/>
        <v>3.3063436491906622E-4</v>
      </c>
      <c r="I4572" s="66">
        <f t="shared" si="1146"/>
        <v>-8.3182686733456581</v>
      </c>
      <c r="J4572" s="73">
        <f t="shared" si="1136"/>
        <v>8.3182686799166827</v>
      </c>
      <c r="K4572" s="66">
        <f t="shared" si="1137"/>
        <v>1.1789291992127582</v>
      </c>
      <c r="L4572" s="69">
        <f t="shared" si="1147"/>
        <v>11.855565612642033</v>
      </c>
      <c r="M4572" s="66">
        <f t="shared" si="1147"/>
        <v>-68.116782222034132</v>
      </c>
      <c r="N4572" s="69">
        <f t="shared" si="1144"/>
        <v>4.7454273625069225</v>
      </c>
      <c r="O4572" s="69">
        <f t="shared" si="1145"/>
        <v>-4.0046763587475555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3.8979450706625363E-4</v>
      </c>
      <c r="G4573" s="77">
        <f t="shared" si="1141"/>
        <v>-1.7409603003670782E-7</v>
      </c>
      <c r="H4573" s="69">
        <f t="shared" si="1146"/>
        <v>3.2985292902477925E-4</v>
      </c>
      <c r="I4573" s="66">
        <f t="shared" si="1146"/>
        <v>-8.3182686736954317</v>
      </c>
      <c r="J4573" s="73">
        <f t="shared" si="1136"/>
        <v>8.3182686802354322</v>
      </c>
      <c r="K4573" s="66">
        <f t="shared" si="1137"/>
        <v>1.1789291992578359</v>
      </c>
      <c r="L4573" s="69">
        <f t="shared" si="1147"/>
        <v>11.855566273910764</v>
      </c>
      <c r="M4573" s="66">
        <f t="shared" si="1147"/>
        <v>-68.133418759380817</v>
      </c>
      <c r="N4573" s="69">
        <f t="shared" si="1144"/>
        <v>4.7454273625069225</v>
      </c>
      <c r="O4573" s="69">
        <f t="shared" si="1145"/>
        <v>-4.0046763587475555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3.8887324948803481E-4</v>
      </c>
      <c r="G4574" s="77">
        <f t="shared" si="1141"/>
        <v>-1.7330870427656464E-7</v>
      </c>
      <c r="H4574" s="69">
        <f t="shared" si="1146"/>
        <v>3.2907334001064674E-4</v>
      </c>
      <c r="I4574" s="66">
        <f t="shared" si="1146"/>
        <v>-8.3182686740436242</v>
      </c>
      <c r="J4574" s="73">
        <f t="shared" si="1136"/>
        <v>8.3182686805527464</v>
      </c>
      <c r="K4574" s="66">
        <f t="shared" si="1137"/>
        <v>1.1789291993027107</v>
      </c>
      <c r="L4574" s="69">
        <f t="shared" si="1147"/>
        <v>11.855566933616622</v>
      </c>
      <c r="M4574" s="66">
        <f t="shared" si="1147"/>
        <v>-68.150055296728212</v>
      </c>
      <c r="N4574" s="69">
        <f t="shared" si="1144"/>
        <v>4.7454273625069225</v>
      </c>
      <c r="O4574" s="69">
        <f t="shared" si="1145"/>
        <v>-4.0046763587475555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3.8795416925062044E-4</v>
      </c>
      <c r="G4575" s="77">
        <f t="shared" si="1141"/>
        <v>-1.7252492945374343E-7</v>
      </c>
      <c r="H4575" s="69">
        <f t="shared" si="1146"/>
        <v>3.2829559351167068E-4</v>
      </c>
      <c r="I4575" s="66">
        <f t="shared" si="1146"/>
        <v>-8.3182686743902412</v>
      </c>
      <c r="J4575" s="73">
        <f t="shared" si="1136"/>
        <v>8.3182686808686324</v>
      </c>
      <c r="K4575" s="66">
        <f t="shared" si="1137"/>
        <v>1.1789291993473834</v>
      </c>
      <c r="L4575" s="69">
        <f t="shared" si="1147"/>
        <v>11.855567591763302</v>
      </c>
      <c r="M4575" s="66">
        <f t="shared" si="1147"/>
        <v>-68.166691834076303</v>
      </c>
      <c r="N4575" s="69">
        <f t="shared" si="1144"/>
        <v>4.7454273625069225</v>
      </c>
      <c r="O4575" s="69">
        <f t="shared" si="1145"/>
        <v>-4.0046763587475555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3.8703726120798793E-4</v>
      </c>
      <c r="G4576" s="77">
        <f t="shared" si="1141"/>
        <v>-1.7174469135738946E-7</v>
      </c>
      <c r="H4576" s="69">
        <f t="shared" si="1146"/>
        <v>3.2751968517316941E-4</v>
      </c>
      <c r="I4576" s="66">
        <f t="shared" si="1146"/>
        <v>-8.3182686747352914</v>
      </c>
      <c r="J4576" s="73">
        <f t="shared" si="1136"/>
        <v>8.3182686811830955</v>
      </c>
      <c r="K4576" s="66">
        <f t="shared" si="1137"/>
        <v>1.1789291993918549</v>
      </c>
      <c r="L4576" s="69">
        <f t="shared" si="1147"/>
        <v>11.855568248354489</v>
      </c>
      <c r="M4576" s="66">
        <f t="shared" si="1147"/>
        <v>-68.183328371425077</v>
      </c>
      <c r="N4576" s="69">
        <f t="shared" si="1144"/>
        <v>4.7454273625069225</v>
      </c>
      <c r="O4576" s="69">
        <f t="shared" si="1145"/>
        <v>-4.0046763587475555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3.8612252022627701E-4</v>
      </c>
      <c r="G4577" s="77">
        <f t="shared" si="1141"/>
        <v>-1.7096797577664802E-7</v>
      </c>
      <c r="H4577" s="69">
        <f t="shared" si="1146"/>
        <v>3.2674561065075346E-4</v>
      </c>
      <c r="I4577" s="66">
        <f t="shared" si="1146"/>
        <v>-8.3182686750787802</v>
      </c>
      <c r="J4577" s="73">
        <f t="shared" si="1136"/>
        <v>8.3182686814961428</v>
      </c>
      <c r="K4577" s="66">
        <f t="shared" si="1137"/>
        <v>1.1789291994361264</v>
      </c>
      <c r="L4577" s="69">
        <f t="shared" si="1147"/>
        <v>11.855568903393859</v>
      </c>
      <c r="M4577" s="66">
        <f t="shared" si="1147"/>
        <v>-68.199964908774547</v>
      </c>
      <c r="N4577" s="69">
        <f t="shared" si="1144"/>
        <v>4.7454273625069225</v>
      </c>
      <c r="O4577" s="69">
        <f t="shared" si="1145"/>
        <v>-4.0046763587475555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3.8520994118376105E-4</v>
      </c>
      <c r="G4578" s="77">
        <f t="shared" si="1141"/>
        <v>-1.7019476494795072E-7</v>
      </c>
      <c r="H4578" s="69">
        <f t="shared" si="1146"/>
        <v>3.259733656103009E-4</v>
      </c>
      <c r="I4578" s="66">
        <f t="shared" si="1146"/>
        <v>-8.3182686754207165</v>
      </c>
      <c r="J4578" s="73">
        <f t="shared" si="1136"/>
        <v>8.3182686818077816</v>
      </c>
      <c r="K4578" s="66">
        <f t="shared" si="1137"/>
        <v>1.1789291994801985</v>
      </c>
      <c r="L4578" s="69">
        <f t="shared" si="1147"/>
        <v>11.855569556885081</v>
      </c>
      <c r="M4578" s="66">
        <f t="shared" si="1147"/>
        <v>-68.216601446124699</v>
      </c>
      <c r="N4578" s="69">
        <f t="shared" si="1144"/>
        <v>4.7454273625069225</v>
      </c>
      <c r="O4578" s="69">
        <f t="shared" si="1145"/>
        <v>-4.0046763587475555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3.8429951897081809E-4</v>
      </c>
      <c r="G4579" s="77">
        <f t="shared" si="1141"/>
        <v>-1.69425042884086E-7</v>
      </c>
      <c r="H4579" s="69">
        <f t="shared" si="1146"/>
        <v>3.2520294572793338E-4</v>
      </c>
      <c r="I4579" s="66">
        <f t="shared" si="1146"/>
        <v>-8.3182686757611055</v>
      </c>
      <c r="J4579" s="73">
        <f t="shared" si="1136"/>
        <v>8.3182686821180134</v>
      </c>
      <c r="K4579" s="66">
        <f t="shared" si="1137"/>
        <v>1.1789291995240716</v>
      </c>
      <c r="L4579" s="69">
        <f t="shared" si="1147"/>
        <v>11.855570208831812</v>
      </c>
      <c r="M4579" s="66">
        <f t="shared" si="1147"/>
        <v>-68.233237983475547</v>
      </c>
      <c r="N4579" s="69">
        <f t="shared" si="1144"/>
        <v>4.7454273625069225</v>
      </c>
      <c r="O4579" s="69">
        <f t="shared" si="1145"/>
        <v>-4.0046763587475555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3.8339124848990261E-4</v>
      </c>
      <c r="G4580" s="77">
        <f t="shared" si="1141"/>
        <v>-1.6865880070326966E-7</v>
      </c>
      <c r="H4580" s="69">
        <f t="shared" ref="H4580:I4595" si="1148">H4579+$B$4*F4579</f>
        <v>3.2443434668999173E-4</v>
      </c>
      <c r="I4580" s="66">
        <f t="shared" si="1148"/>
        <v>-8.3182686760999562</v>
      </c>
      <c r="J4580" s="73">
        <f t="shared" si="1136"/>
        <v>8.3182686824268526</v>
      </c>
      <c r="K4580" s="66">
        <f t="shared" si="1137"/>
        <v>1.1789291995677478</v>
      </c>
      <c r="L4580" s="69">
        <f t="shared" ref="L4580:M4595" si="1149">L4579+$B$4*H4579</f>
        <v>11.855570859237703</v>
      </c>
      <c r="M4580" s="66">
        <f t="shared" si="1149"/>
        <v>-68.249874520827063</v>
      </c>
      <c r="N4580" s="69">
        <f t="shared" si="1144"/>
        <v>4.7454273625069225</v>
      </c>
      <c r="O4580" s="69">
        <f t="shared" si="1145"/>
        <v>-4.0046763587475555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3.8248512465551715E-4</v>
      </c>
      <c r="G4581" s="77">
        <f t="shared" si="1141"/>
        <v>-1.6789600820743544E-7</v>
      </c>
      <c r="H4581" s="69">
        <f t="shared" si="1148"/>
        <v>3.2366756419301195E-4</v>
      </c>
      <c r="I4581" s="66">
        <f t="shared" si="1148"/>
        <v>-8.318268676437274</v>
      </c>
      <c r="J4581" s="73">
        <f t="shared" si="1136"/>
        <v>8.3182686827342991</v>
      </c>
      <c r="K4581" s="66">
        <f t="shared" si="1137"/>
        <v>1.178929199611227</v>
      </c>
      <c r="L4581" s="69">
        <f t="shared" si="1149"/>
        <v>11.855571508106397</v>
      </c>
      <c r="M4581" s="66">
        <f t="shared" si="1149"/>
        <v>-68.266511058179262</v>
      </c>
      <c r="N4581" s="69">
        <f t="shared" si="1144"/>
        <v>4.7454273625069225</v>
      </c>
      <c r="O4581" s="69">
        <f t="shared" si="1145"/>
        <v>-4.0046763587475555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3.8158114239418301E-4</v>
      </c>
      <c r="G4582" s="77">
        <f t="shared" si="1141"/>
        <v>-1.671366636202265E-7</v>
      </c>
      <c r="H4582" s="69">
        <f t="shared" si="1148"/>
        <v>3.2290259394370094E-4</v>
      </c>
      <c r="I4582" s="66">
        <f t="shared" si="1148"/>
        <v>-8.3182686767730658</v>
      </c>
      <c r="J4582" s="73">
        <f t="shared" si="1136"/>
        <v>8.31826868304036</v>
      </c>
      <c r="K4582" s="66">
        <f t="shared" si="1137"/>
        <v>1.1789291996545104</v>
      </c>
      <c r="L4582" s="69">
        <f t="shared" si="1149"/>
        <v>11.855572155441525</v>
      </c>
      <c r="M4582" s="66">
        <f t="shared" si="1149"/>
        <v>-68.283147595532142</v>
      </c>
      <c r="N4582" s="69">
        <f t="shared" si="1144"/>
        <v>4.7454273625069225</v>
      </c>
      <c r="O4582" s="69">
        <f t="shared" si="1145"/>
        <v>-4.0046763587475555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3.8067929664441268E-4</v>
      </c>
      <c r="G4583" s="77">
        <f t="shared" si="1141"/>
        <v>-1.6638074562536076E-7</v>
      </c>
      <c r="H4583" s="69">
        <f t="shared" si="1148"/>
        <v>3.2213943165891259E-4</v>
      </c>
      <c r="I4583" s="66">
        <f t="shared" si="1148"/>
        <v>-8.3182686771073389</v>
      </c>
      <c r="J4583" s="73">
        <f t="shared" si="1136"/>
        <v>8.3182686833450443</v>
      </c>
      <c r="K4583" s="66">
        <f t="shared" si="1137"/>
        <v>1.178929199697599</v>
      </c>
      <c r="L4583" s="69">
        <f t="shared" si="1149"/>
        <v>11.855572801246712</v>
      </c>
      <c r="M4583" s="66">
        <f t="shared" si="1149"/>
        <v>-68.299784132885691</v>
      </c>
      <c r="N4583" s="69">
        <f t="shared" si="1144"/>
        <v>4.7454273625069225</v>
      </c>
      <c r="O4583" s="69">
        <f t="shared" si="1145"/>
        <v>-4.0046763587475555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3.7977958235668123E-4</v>
      </c>
      <c r="G4584" s="77">
        <f t="shared" si="1141"/>
        <v>-1.6562823823562667E-7</v>
      </c>
      <c r="H4584" s="69">
        <f t="shared" si="1148"/>
        <v>3.2137807306562379E-4</v>
      </c>
      <c r="I4584" s="66">
        <f t="shared" si="1148"/>
        <v>-8.3182686774401002</v>
      </c>
      <c r="J4584" s="73">
        <f t="shared" si="1136"/>
        <v>8.3182686836483555</v>
      </c>
      <c r="K4584" s="66">
        <f t="shared" si="1137"/>
        <v>1.1789291997404934</v>
      </c>
      <c r="L4584" s="69">
        <f t="shared" si="1149"/>
        <v>11.855573445525575</v>
      </c>
      <c r="M4584" s="66">
        <f t="shared" si="1149"/>
        <v>-68.316420670239907</v>
      </c>
      <c r="N4584" s="69">
        <f t="shared" si="1144"/>
        <v>4.7454273625069225</v>
      </c>
      <c r="O4584" s="69">
        <f t="shared" si="1145"/>
        <v>-4.0046763587475555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3.7888199449339765E-4</v>
      </c>
      <c r="G4585" s="77">
        <f t="shared" si="1141"/>
        <v>-1.6487912901652635E-7</v>
      </c>
      <c r="H4585" s="69">
        <f t="shared" si="1148"/>
        <v>3.2061851390091043E-4</v>
      </c>
      <c r="I4585" s="66">
        <f t="shared" si="1148"/>
        <v>-8.318268677771357</v>
      </c>
      <c r="J4585" s="73">
        <f t="shared" si="1136"/>
        <v>8.3182686839503006</v>
      </c>
      <c r="K4585" s="66">
        <f t="shared" si="1137"/>
        <v>1.1789291997831945</v>
      </c>
      <c r="L4585" s="69">
        <f t="shared" si="1149"/>
        <v>11.855574088281722</v>
      </c>
      <c r="M4585" s="66">
        <f t="shared" si="1149"/>
        <v>-68.333057207594791</v>
      </c>
      <c r="N4585" s="69">
        <f t="shared" si="1144"/>
        <v>4.7454273625069225</v>
      </c>
      <c r="O4585" s="69">
        <f t="shared" si="1145"/>
        <v>-4.0046763587475555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3.7798652802887737E-4</v>
      </c>
      <c r="G4586" s="77">
        <f t="shared" si="1141"/>
        <v>-1.6413340198084825E-7</v>
      </c>
      <c r="H4586" s="69">
        <f t="shared" si="1148"/>
        <v>3.1986074991192362E-4</v>
      </c>
      <c r="I4586" s="66">
        <f t="shared" si="1148"/>
        <v>-8.3182686781011146</v>
      </c>
      <c r="J4586" s="73">
        <f t="shared" si="1136"/>
        <v>8.3182686842508868</v>
      </c>
      <c r="K4586" s="66">
        <f t="shared" si="1137"/>
        <v>1.1789291998257037</v>
      </c>
      <c r="L4586" s="69">
        <f t="shared" si="1149"/>
        <v>11.85557472951875</v>
      </c>
      <c r="M4586" s="66">
        <f t="shared" si="1149"/>
        <v>-68.349693744950329</v>
      </c>
      <c r="N4586" s="69">
        <f t="shared" si="1144"/>
        <v>4.7454273625069225</v>
      </c>
      <c r="O4586" s="69">
        <f t="shared" si="1145"/>
        <v>-4.0046763587475555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3.770931779493136E-4</v>
      </c>
      <c r="G4587" s="77">
        <f t="shared" si="1141"/>
        <v>-1.6339103936502397E-7</v>
      </c>
      <c r="H4587" s="69">
        <f t="shared" si="1148"/>
        <v>3.1910477685586589E-4</v>
      </c>
      <c r="I4587" s="66">
        <f t="shared" si="1148"/>
        <v>-8.3182686784293818</v>
      </c>
      <c r="J4587" s="73">
        <f t="shared" si="1136"/>
        <v>8.3182686845501195</v>
      </c>
      <c r="K4587" s="66">
        <f t="shared" si="1137"/>
        <v>1.1789291998680214</v>
      </c>
      <c r="L4587" s="69">
        <f t="shared" si="1149"/>
        <v>11.855575369240251</v>
      </c>
      <c r="M4587" s="66">
        <f t="shared" si="1149"/>
        <v>-68.366330282306535</v>
      </c>
      <c r="N4587" s="69">
        <f t="shared" si="1144"/>
        <v>4.7454273625069225</v>
      </c>
      <c r="O4587" s="69">
        <f t="shared" si="1145"/>
        <v>-4.0046763587475555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3.7620193925274947E-4</v>
      </c>
      <c r="G4588" s="77">
        <f t="shared" si="1141"/>
        <v>-1.6265202518184196E-7</v>
      </c>
      <c r="H4588" s="69">
        <f t="shared" si="1148"/>
        <v>3.1835059049996724E-4</v>
      </c>
      <c r="I4588" s="66">
        <f t="shared" si="1148"/>
        <v>-8.3182686787561639</v>
      </c>
      <c r="J4588" s="73">
        <f t="shared" si="1136"/>
        <v>8.3182686848480021</v>
      </c>
      <c r="K4588" s="66">
        <f t="shared" si="1137"/>
        <v>1.1789291999101481</v>
      </c>
      <c r="L4588" s="69">
        <f t="shared" si="1149"/>
        <v>11.855576007449805</v>
      </c>
      <c r="M4588" s="66">
        <f t="shared" si="1149"/>
        <v>-68.382966819663395</v>
      </c>
      <c r="N4588" s="69">
        <f t="shared" si="1144"/>
        <v>4.7454273625069225</v>
      </c>
      <c r="O4588" s="69">
        <f t="shared" si="1145"/>
        <v>-4.0046763587475555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3.7531280694904956E-4</v>
      </c>
      <c r="G4589" s="77">
        <f t="shared" si="1141"/>
        <v>-1.6191635054951803E-7</v>
      </c>
      <c r="H4589" s="69">
        <f t="shared" si="1148"/>
        <v>3.1759818662146176E-4</v>
      </c>
      <c r="I4589" s="66">
        <f t="shared" si="1148"/>
        <v>-8.3182686790814682</v>
      </c>
      <c r="J4589" s="73">
        <f t="shared" si="1136"/>
        <v>8.3182686851445453</v>
      </c>
      <c r="K4589" s="66">
        <f t="shared" si="1137"/>
        <v>1.1789291999520854</v>
      </c>
      <c r="L4589" s="69">
        <f t="shared" si="1149"/>
        <v>11.855576644150986</v>
      </c>
      <c r="M4589" s="66">
        <f t="shared" si="1149"/>
        <v>-68.399603357020908</v>
      </c>
      <c r="N4589" s="69">
        <f t="shared" si="1144"/>
        <v>4.7454273625069225</v>
      </c>
      <c r="O4589" s="69">
        <f t="shared" si="1145"/>
        <v>-4.0046763587475555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3.7442577605987306E-4</v>
      </c>
      <c r="G4590" s="77">
        <f t="shared" si="1141"/>
        <v>-1.6118399415177009E-7</v>
      </c>
      <c r="H4590" s="69">
        <f t="shared" si="1148"/>
        <v>3.1684756100756368E-4</v>
      </c>
      <c r="I4590" s="66">
        <f t="shared" si="1148"/>
        <v>-8.3182686794053016</v>
      </c>
      <c r="J4590" s="73">
        <f t="shared" si="1136"/>
        <v>8.3182686854397527</v>
      </c>
      <c r="K4590" s="66">
        <f t="shared" si="1137"/>
        <v>1.1789291999938338</v>
      </c>
      <c r="L4590" s="69">
        <f t="shared" si="1149"/>
        <v>11.85557727934736</v>
      </c>
      <c r="M4590" s="66">
        <f t="shared" si="1149"/>
        <v>-68.416239894379075</v>
      </c>
      <c r="N4590" s="69">
        <f t="shared" si="1144"/>
        <v>4.7454273625069225</v>
      </c>
      <c r="O4590" s="69">
        <f t="shared" si="1145"/>
        <v>-4.0046763587475555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3.7354084161864452E-4</v>
      </c>
      <c r="G4591" s="77">
        <f t="shared" si="1141"/>
        <v>-1.6045494177774344E-7</v>
      </c>
      <c r="H4591" s="69">
        <f t="shared" si="1148"/>
        <v>3.1609870945544394E-4</v>
      </c>
      <c r="I4591" s="66">
        <f t="shared" si="1148"/>
        <v>-8.3182686797276695</v>
      </c>
      <c r="J4591" s="73">
        <f t="shared" si="1136"/>
        <v>8.3182686857336297</v>
      </c>
      <c r="K4591" s="66">
        <f t="shared" si="1137"/>
        <v>1.1789292000353939</v>
      </c>
      <c r="L4591" s="69">
        <f t="shared" si="1149"/>
        <v>11.855577913042481</v>
      </c>
      <c r="M4591" s="66">
        <f t="shared" si="1149"/>
        <v>-68.432876431737881</v>
      </c>
      <c r="N4591" s="69">
        <f t="shared" si="1144"/>
        <v>4.7454273625069225</v>
      </c>
      <c r="O4591" s="69">
        <f t="shared" si="1145"/>
        <v>-4.0046763587475555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3.7265799867052695E-4</v>
      </c>
      <c r="G4592" s="77">
        <f t="shared" si="1141"/>
        <v>-1.5972918632201072E-7</v>
      </c>
      <c r="H4592" s="69">
        <f t="shared" si="1148"/>
        <v>3.1535162777220668E-4</v>
      </c>
      <c r="I4592" s="66">
        <f t="shared" si="1148"/>
        <v>-8.318268680048579</v>
      </c>
      <c r="J4592" s="73">
        <f t="shared" si="1136"/>
        <v>8.3182686860261832</v>
      </c>
      <c r="K4592" s="66">
        <f t="shared" si="1137"/>
        <v>1.178929200076767</v>
      </c>
      <c r="L4592" s="69">
        <f t="shared" si="1149"/>
        <v>11.855578545239901</v>
      </c>
      <c r="M4592" s="66">
        <f t="shared" si="1149"/>
        <v>-68.449512969097341</v>
      </c>
      <c r="N4592" s="69">
        <f t="shared" si="1144"/>
        <v>4.7454273625069225</v>
      </c>
      <c r="O4592" s="69">
        <f t="shared" si="1145"/>
        <v>-4.0046763587475555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3.7177724227239399E-4</v>
      </c>
      <c r="G4593" s="77">
        <f t="shared" si="1141"/>
        <v>-1.5900670291557617E-7</v>
      </c>
      <c r="H4593" s="69">
        <f t="shared" si="1148"/>
        <v>3.1460631177486563E-4</v>
      </c>
      <c r="I4593" s="66">
        <f t="shared" si="1148"/>
        <v>-8.3182686803680372</v>
      </c>
      <c r="J4593" s="73">
        <f t="shared" si="1136"/>
        <v>8.3182686863174204</v>
      </c>
      <c r="K4593" s="66">
        <f t="shared" si="1137"/>
        <v>1.1789292001179541</v>
      </c>
      <c r="L4593" s="69">
        <f t="shared" si="1149"/>
        <v>11.855579175943156</v>
      </c>
      <c r="M4593" s="66">
        <f t="shared" si="1149"/>
        <v>-68.466149506457441</v>
      </c>
      <c r="N4593" s="69">
        <f t="shared" si="1144"/>
        <v>4.7454273625069225</v>
      </c>
      <c r="O4593" s="69">
        <f t="shared" si="1145"/>
        <v>-4.0046763587475555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3.7089856749280203E-4</v>
      </c>
      <c r="G4594" s="77">
        <f t="shared" si="1141"/>
        <v>-1.5828747912394192E-7</v>
      </c>
      <c r="H4594" s="69">
        <f t="shared" si="1148"/>
        <v>3.1386275729032082E-4</v>
      </c>
      <c r="I4594" s="66">
        <f t="shared" si="1148"/>
        <v>-8.3182686806860513</v>
      </c>
      <c r="J4594" s="73">
        <f t="shared" si="1136"/>
        <v>8.318268686607345</v>
      </c>
      <c r="K4594" s="66">
        <f t="shared" si="1137"/>
        <v>1.1789292001589553</v>
      </c>
      <c r="L4594" s="69">
        <f t="shared" si="1149"/>
        <v>11.855579805155779</v>
      </c>
      <c r="M4594" s="66">
        <f t="shared" si="1149"/>
        <v>-68.48278604381818</v>
      </c>
      <c r="N4594" s="69">
        <f t="shared" si="1144"/>
        <v>4.7454273625069225</v>
      </c>
      <c r="O4594" s="69">
        <f t="shared" si="1145"/>
        <v>-4.0046763587475555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3.7002196941196227E-4</v>
      </c>
      <c r="G4595" s="77">
        <f t="shared" si="1141"/>
        <v>-1.5757150428896693E-7</v>
      </c>
      <c r="H4595" s="69">
        <f t="shared" si="1148"/>
        <v>3.1312096015533524E-4</v>
      </c>
      <c r="I4595" s="66">
        <f t="shared" si="1148"/>
        <v>-8.3182686810026265</v>
      </c>
      <c r="J4595" s="73">
        <f t="shared" si="1136"/>
        <v>8.3182686868959639</v>
      </c>
      <c r="K4595" s="66">
        <f t="shared" si="1137"/>
        <v>1.178929200199772</v>
      </c>
      <c r="L4595" s="69">
        <f t="shared" si="1149"/>
        <v>11.855580432881293</v>
      </c>
      <c r="M4595" s="66">
        <f t="shared" si="1149"/>
        <v>-68.499422581179559</v>
      </c>
      <c r="N4595" s="69">
        <f t="shared" si="1144"/>
        <v>4.7454273625069225</v>
      </c>
      <c r="O4595" s="69">
        <f t="shared" si="1145"/>
        <v>-4.0046763587475555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3.6914744312171403E-4</v>
      </c>
      <c r="G4596" s="77">
        <f t="shared" si="1141"/>
        <v>-1.5685876064708282E-7</v>
      </c>
      <c r="H4596" s="69">
        <f t="shared" ref="H4596:I4611" si="1150">H4595+$B$4*F4595</f>
        <v>3.1238091621651131E-4</v>
      </c>
      <c r="I4596" s="66">
        <f t="shared" si="1150"/>
        <v>-8.31826868131777</v>
      </c>
      <c r="J4596" s="73">
        <f t="shared" si="1136"/>
        <v>8.3182686871832825</v>
      </c>
      <c r="K4596" s="66">
        <f t="shared" si="1137"/>
        <v>1.1789292002404046</v>
      </c>
      <c r="L4596" s="69">
        <f t="shared" ref="L4596:M4611" si="1151">L4595+$B$4*H4595</f>
        <v>11.855581059123214</v>
      </c>
      <c r="M4596" s="66">
        <f t="shared" si="1151"/>
        <v>-68.516059118541563</v>
      </c>
      <c r="N4596" s="69">
        <f t="shared" si="1144"/>
        <v>4.7454273625069225</v>
      </c>
      <c r="O4596" s="69">
        <f t="shared" si="1145"/>
        <v>-4.0046763587475555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3.6827498372549649E-4</v>
      </c>
      <c r="G4597" s="77">
        <f t="shared" si="1141"/>
        <v>-1.5614923576379169E-7</v>
      </c>
      <c r="H4597" s="69">
        <f t="shared" si="1150"/>
        <v>3.1164262133026788E-4</v>
      </c>
      <c r="I4597" s="66">
        <f t="shared" si="1150"/>
        <v>-8.318268681631487</v>
      </c>
      <c r="J4597" s="73">
        <f t="shared" si="1136"/>
        <v>8.3182686874693079</v>
      </c>
      <c r="K4597" s="66">
        <f t="shared" si="1137"/>
        <v>1.1789292002808545</v>
      </c>
      <c r="L4597" s="69">
        <f t="shared" si="1151"/>
        <v>11.855581683885045</v>
      </c>
      <c r="M4597" s="66">
        <f t="shared" si="1151"/>
        <v>-68.532695655904192</v>
      </c>
      <c r="N4597" s="69">
        <f t="shared" si="1144"/>
        <v>4.7454273625069225</v>
      </c>
      <c r="O4597" s="69">
        <f t="shared" si="1145"/>
        <v>-4.0046763587475555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3.6740458633832186E-4</v>
      </c>
      <c r="G4598" s="77">
        <f t="shared" si="1141"/>
        <v>-1.5544291365188201E-7</v>
      </c>
      <c r="H4598" s="69">
        <f t="shared" si="1150"/>
        <v>3.1090607136281687E-4</v>
      </c>
      <c r="I4598" s="66">
        <f t="shared" si="1150"/>
        <v>-8.3182686819437848</v>
      </c>
      <c r="J4598" s="73">
        <f t="shared" si="1136"/>
        <v>8.3182686877540437</v>
      </c>
      <c r="K4598" s="66">
        <f t="shared" si="1137"/>
        <v>1.178929200321122</v>
      </c>
      <c r="L4598" s="69">
        <f t="shared" si="1151"/>
        <v>11.855582307170287</v>
      </c>
      <c r="M4598" s="66">
        <f t="shared" si="1151"/>
        <v>-68.54933219326746</v>
      </c>
      <c r="N4598" s="69">
        <f t="shared" si="1144"/>
        <v>4.7454273625069225</v>
      </c>
      <c r="O4598" s="69">
        <f t="shared" si="1145"/>
        <v>-4.0046763587475555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3.6653624608674738E-4</v>
      </c>
      <c r="G4599" s="77">
        <f t="shared" si="1141"/>
        <v>-1.5473978010049905E-7</v>
      </c>
      <c r="H4599" s="69">
        <f t="shared" si="1150"/>
        <v>3.1017126219014024E-4</v>
      </c>
      <c r="I4599" s="66">
        <f t="shared" si="1150"/>
        <v>-8.3182686822546703</v>
      </c>
      <c r="J4599" s="73">
        <f t="shared" si="1136"/>
        <v>8.318268688037497</v>
      </c>
      <c r="K4599" s="66">
        <f t="shared" si="1137"/>
        <v>1.1789292003612082</v>
      </c>
      <c r="L4599" s="69">
        <f t="shared" si="1151"/>
        <v>11.855582928982431</v>
      </c>
      <c r="M4599" s="66">
        <f t="shared" si="1151"/>
        <v>-68.565968730631354</v>
      </c>
      <c r="N4599" s="69">
        <f t="shared" si="1144"/>
        <v>4.7454273625069225</v>
      </c>
      <c r="O4599" s="69">
        <f t="shared" si="1145"/>
        <v>-4.0046763587475555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3.6566995810884866E-4</v>
      </c>
      <c r="G4600" s="77">
        <f t="shared" si="1141"/>
        <v>-1.5403982089878809E-7</v>
      </c>
      <c r="H4600" s="69">
        <f t="shared" si="1150"/>
        <v>3.0943818969796674E-4</v>
      </c>
      <c r="I4600" s="66">
        <f t="shared" si="1150"/>
        <v>-8.3182686825641508</v>
      </c>
      <c r="J4600" s="73">
        <f t="shared" si="1136"/>
        <v>8.3182686883196748</v>
      </c>
      <c r="K4600" s="66">
        <f t="shared" si="1137"/>
        <v>1.1789292004011138</v>
      </c>
      <c r="L4600" s="69">
        <f t="shared" si="1151"/>
        <v>11.855583549324955</v>
      </c>
      <c r="M4600" s="66">
        <f t="shared" si="1151"/>
        <v>-68.582605267995859</v>
      </c>
      <c r="N4600" s="69">
        <f t="shared" si="1144"/>
        <v>4.7454273625069225</v>
      </c>
      <c r="O4600" s="69">
        <f t="shared" si="1145"/>
        <v>-4.0046763587475555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3.6480571755419212E-4</v>
      </c>
      <c r="G4601" s="77">
        <f t="shared" si="1141"/>
        <v>-1.5334301828318075E-7</v>
      </c>
      <c r="H4601" s="69">
        <f t="shared" si="1150"/>
        <v>3.0870684978174905E-4</v>
      </c>
      <c r="I4601" s="66">
        <f t="shared" si="1150"/>
        <v>-8.3182686828722296</v>
      </c>
      <c r="J4601" s="73">
        <f t="shared" si="1136"/>
        <v>8.3182686886005808</v>
      </c>
      <c r="K4601" s="66">
        <f t="shared" si="1137"/>
        <v>1.1789292004408398</v>
      </c>
      <c r="L4601" s="69">
        <f t="shared" si="1151"/>
        <v>11.855584168201334</v>
      </c>
      <c r="M4601" s="66">
        <f t="shared" si="1151"/>
        <v>-68.59924180536099</v>
      </c>
      <c r="N4601" s="69">
        <f t="shared" si="1144"/>
        <v>4.7454273625069225</v>
      </c>
      <c r="O4601" s="69">
        <f t="shared" si="1145"/>
        <v>-4.0046763587475555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3.6394351958380787E-4</v>
      </c>
      <c r="G4602" s="77">
        <f t="shared" si="1141"/>
        <v>-1.5264936337189283E-7</v>
      </c>
      <c r="H4602" s="69">
        <f t="shared" si="1150"/>
        <v>3.0797723834664068E-4</v>
      </c>
      <c r="I4602" s="66">
        <f t="shared" si="1150"/>
        <v>-8.3182686831789159</v>
      </c>
      <c r="J4602" s="73">
        <f t="shared" si="1136"/>
        <v>8.3182686888802202</v>
      </c>
      <c r="K4602" s="66">
        <f t="shared" si="1137"/>
        <v>1.1789292004803866</v>
      </c>
      <c r="L4602" s="69">
        <f t="shared" si="1151"/>
        <v>11.855584785615033</v>
      </c>
      <c r="M4602" s="66">
        <f t="shared" si="1151"/>
        <v>-68.615878342726731</v>
      </c>
      <c r="N4602" s="69">
        <f t="shared" si="1144"/>
        <v>4.7454273625069225</v>
      </c>
      <c r="O4602" s="69">
        <f t="shared" si="1145"/>
        <v>-4.0046763587475555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3.6308335937016258E-4</v>
      </c>
      <c r="G4603" s="77">
        <f t="shared" si="1141"/>
        <v>-1.5195884195406961E-7</v>
      </c>
      <c r="H4603" s="69">
        <f t="shared" si="1150"/>
        <v>3.0724935130747307E-4</v>
      </c>
      <c r="I4603" s="66">
        <f t="shared" si="1150"/>
        <v>-8.3182686834842148</v>
      </c>
      <c r="J4603" s="73">
        <f t="shared" si="1136"/>
        <v>8.3182686891586037</v>
      </c>
      <c r="K4603" s="66">
        <f t="shared" si="1137"/>
        <v>1.1789292005197556</v>
      </c>
      <c r="L4603" s="69">
        <f t="shared" si="1151"/>
        <v>11.85558540156951</v>
      </c>
      <c r="M4603" s="66">
        <f t="shared" si="1151"/>
        <v>-68.632514880093083</v>
      </c>
      <c r="N4603" s="69">
        <f t="shared" si="1144"/>
        <v>4.7454273625069225</v>
      </c>
      <c r="O4603" s="69">
        <f t="shared" si="1145"/>
        <v>-4.0046763587475555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3.6222523209713273E-4</v>
      </c>
      <c r="G4604" s="77">
        <f t="shared" si="1141"/>
        <v>-1.5127143448978586E-7</v>
      </c>
      <c r="H4604" s="69">
        <f t="shared" si="1150"/>
        <v>3.0652318458873276E-4</v>
      </c>
      <c r="I4604" s="66">
        <f t="shared" si="1150"/>
        <v>-8.3182686837881317</v>
      </c>
      <c r="J4604" s="73">
        <f t="shared" si="1136"/>
        <v>8.3182686894357296</v>
      </c>
      <c r="K4604" s="66">
        <f t="shared" si="1137"/>
        <v>1.1789292005589469</v>
      </c>
      <c r="L4604" s="69">
        <f t="shared" si="1151"/>
        <v>11.855586016068212</v>
      </c>
      <c r="M4604" s="66">
        <f t="shared" si="1151"/>
        <v>-68.649151417460047</v>
      </c>
      <c r="N4604" s="69">
        <f t="shared" si="1144"/>
        <v>4.7454273625069225</v>
      </c>
      <c r="O4604" s="69">
        <f t="shared" si="1145"/>
        <v>-4.0046763587475555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3.6136913295997723E-4</v>
      </c>
      <c r="G4605" s="77">
        <f t="shared" si="1141"/>
        <v>-1.5058713387361422E-7</v>
      </c>
      <c r="H4605" s="69">
        <f t="shared" si="1150"/>
        <v>3.0579873412453848E-4</v>
      </c>
      <c r="I4605" s="66">
        <f t="shared" si="1150"/>
        <v>-8.3182686840906737</v>
      </c>
      <c r="J4605" s="73">
        <f t="shared" si="1136"/>
        <v>8.3182686897116067</v>
      </c>
      <c r="K4605" s="66">
        <f t="shared" si="1137"/>
        <v>1.1789292005979617</v>
      </c>
      <c r="L4605" s="69">
        <f t="shared" si="1151"/>
        <v>11.855586629114581</v>
      </c>
      <c r="M4605" s="66">
        <f t="shared" si="1151"/>
        <v>-68.665787954827621</v>
      </c>
      <c r="N4605" s="69">
        <f t="shared" si="1144"/>
        <v>4.7454273625069225</v>
      </c>
      <c r="O4605" s="69">
        <f t="shared" si="1145"/>
        <v>-4.0046763587475555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3.6051505716531079E-4</v>
      </c>
      <c r="G4606" s="77">
        <f t="shared" si="1141"/>
        <v>-1.499059223419863E-7</v>
      </c>
      <c r="H4606" s="69">
        <f t="shared" si="1150"/>
        <v>3.0507599585861853E-4</v>
      </c>
      <c r="I4606" s="66">
        <f t="shared" si="1150"/>
        <v>-8.3182686843918479</v>
      </c>
      <c r="J4606" s="73">
        <f t="shared" si="1136"/>
        <v>8.3182686899862439</v>
      </c>
      <c r="K4606" s="66">
        <f t="shared" si="1137"/>
        <v>1.1789292006368011</v>
      </c>
      <c r="L4606" s="69">
        <f t="shared" si="1151"/>
        <v>11.855587240712049</v>
      </c>
      <c r="M4606" s="66">
        <f t="shared" si="1151"/>
        <v>-68.682424492195807</v>
      </c>
      <c r="N4606" s="69">
        <f t="shared" si="1144"/>
        <v>4.7454273625069225</v>
      </c>
      <c r="O4606" s="69">
        <f t="shared" si="1145"/>
        <v>-4.0046763587475555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3.5966299993107719E-4</v>
      </c>
      <c r="G4607" s="77">
        <f t="shared" si="1141"/>
        <v>-1.4922778390769054E-7</v>
      </c>
      <c r="H4607" s="69">
        <f t="shared" si="1150"/>
        <v>3.0435496574428788E-4</v>
      </c>
      <c r="I4607" s="66">
        <f t="shared" si="1150"/>
        <v>-8.3182686846916596</v>
      </c>
      <c r="J4607" s="73">
        <f t="shared" si="1136"/>
        <v>8.318268690259643</v>
      </c>
      <c r="K4607" s="66">
        <f t="shared" si="1137"/>
        <v>1.1789292006754652</v>
      </c>
      <c r="L4607" s="69">
        <f t="shared" si="1151"/>
        <v>11.85558785086404</v>
      </c>
      <c r="M4607" s="66">
        <f t="shared" si="1151"/>
        <v>-68.699061029564589</v>
      </c>
      <c r="N4607" s="69">
        <f t="shared" si="1144"/>
        <v>4.7454273625069225</v>
      </c>
      <c r="O4607" s="69">
        <f t="shared" si="1145"/>
        <v>-4.0046763587475555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3.588129564865219E-4</v>
      </c>
      <c r="G4608" s="77">
        <f t="shared" si="1141"/>
        <v>-1.485527079125859E-7</v>
      </c>
      <c r="H4608" s="69">
        <f t="shared" si="1150"/>
        <v>3.0363563974442574E-4</v>
      </c>
      <c r="I4608" s="66">
        <f t="shared" si="1150"/>
        <v>-8.318268684990116</v>
      </c>
      <c r="J4608" s="73">
        <f t="shared" si="1136"/>
        <v>8.3182686905318093</v>
      </c>
      <c r="K4608" s="66">
        <f t="shared" si="1137"/>
        <v>1.1789292007139551</v>
      </c>
      <c r="L4608" s="69">
        <f t="shared" si="1151"/>
        <v>11.855588459573973</v>
      </c>
      <c r="M4608" s="66">
        <f t="shared" si="1151"/>
        <v>-68.715697566933969</v>
      </c>
      <c r="N4608" s="69">
        <f t="shared" si="1144"/>
        <v>4.7454273625069225</v>
      </c>
      <c r="O4608" s="69">
        <f t="shared" si="1145"/>
        <v>-4.0046763587475555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3.5796492207216629E-4</v>
      </c>
      <c r="G4609" s="77">
        <f t="shared" si="1141"/>
        <v>-1.4788068014581768E-7</v>
      </c>
      <c r="H4609" s="69">
        <f t="shared" si="1150"/>
        <v>3.029180138314527E-4</v>
      </c>
      <c r="I4609" s="66">
        <f t="shared" si="1150"/>
        <v>-8.3182686852872205</v>
      </c>
      <c r="J4609" s="73">
        <f t="shared" si="1136"/>
        <v>8.3182686908027499</v>
      </c>
      <c r="K4609" s="66">
        <f t="shared" si="1137"/>
        <v>1.1789292007522718</v>
      </c>
      <c r="L4609" s="69">
        <f t="shared" si="1151"/>
        <v>11.855589066845253</v>
      </c>
      <c r="M4609" s="66">
        <f t="shared" si="1151"/>
        <v>-68.732334104303945</v>
      </c>
      <c r="N4609" s="69">
        <f t="shared" si="1144"/>
        <v>4.7454273625069225</v>
      </c>
      <c r="O4609" s="69">
        <f t="shared" si="1145"/>
        <v>-4.0046763587475555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3.5711889193978014E-4</v>
      </c>
      <c r="G4610" s="77">
        <f t="shared" si="1141"/>
        <v>-1.4721168639653115E-7</v>
      </c>
      <c r="H4610" s="69">
        <f t="shared" si="1150"/>
        <v>3.0220208398730838E-4</v>
      </c>
      <c r="I4610" s="66">
        <f t="shared" si="1150"/>
        <v>-8.3182686855829822</v>
      </c>
      <c r="J4610" s="73">
        <f t="shared" si="1136"/>
        <v>8.3182686910724719</v>
      </c>
      <c r="K4610" s="66">
        <f t="shared" si="1137"/>
        <v>1.178929200790416</v>
      </c>
      <c r="L4610" s="69">
        <f t="shared" si="1151"/>
        <v>11.855589672681281</v>
      </c>
      <c r="M4610" s="66">
        <f t="shared" si="1151"/>
        <v>-68.748970641674518</v>
      </c>
      <c r="N4610" s="69">
        <f t="shared" si="1144"/>
        <v>4.7454273625069225</v>
      </c>
      <c r="O4610" s="69">
        <f t="shared" si="1145"/>
        <v>-4.0046763587475555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3.5627486135235561E-4</v>
      </c>
      <c r="G4611" s="77">
        <f t="shared" si="1141"/>
        <v>-1.4654571067751476E-7</v>
      </c>
      <c r="H4611" s="69">
        <f t="shared" si="1150"/>
        <v>3.014878462034288E-4</v>
      </c>
      <c r="I4611" s="66">
        <f t="shared" si="1150"/>
        <v>-8.3182686858774062</v>
      </c>
      <c r="J4611" s="73">
        <f t="shared" ref="J4611:J4674" si="1152">SQRT(H4611^2+I4611^2)</f>
        <v>8.3182686913409771</v>
      </c>
      <c r="K4611" s="66">
        <f t="shared" ref="K4611:K4674" si="1153">$B$12+$B$13*J4611</f>
        <v>1.178929200828388</v>
      </c>
      <c r="L4611" s="69">
        <f t="shared" si="1151"/>
        <v>11.855590277085449</v>
      </c>
      <c r="M4611" s="66">
        <f t="shared" si="1151"/>
        <v>-68.765607179045688</v>
      </c>
      <c r="N4611" s="69">
        <f t="shared" si="1144"/>
        <v>4.7454273625069225</v>
      </c>
      <c r="O4611" s="69">
        <f t="shared" si="1145"/>
        <v>-4.0046763587475555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3.554328255840803E-4</v>
      </c>
      <c r="G4612" s="77">
        <f t="shared" ref="G4612:G4675" si="1157">-$B$5-K4611*I4611</f>
        <v>-1.4588274410698432E-7</v>
      </c>
      <c r="H4612" s="69">
        <f t="shared" ref="H4612:I4627" si="1158">H4611+$B$4*F4611</f>
        <v>3.0077529648072406E-4</v>
      </c>
      <c r="I4612" s="66">
        <f t="shared" si="1158"/>
        <v>-8.318268686170498</v>
      </c>
      <c r="J4612" s="73">
        <f t="shared" si="1152"/>
        <v>8.3182686916082744</v>
      </c>
      <c r="K4612" s="66">
        <f t="shared" si="1153"/>
        <v>1.1789292008661894</v>
      </c>
      <c r="L4612" s="69">
        <f t="shared" ref="L4612:M4627" si="1159">L4611+$B$4*H4611</f>
        <v>11.855590880061142</v>
      </c>
      <c r="M4612" s="66">
        <f t="shared" si="1159"/>
        <v>-68.78224371641744</v>
      </c>
      <c r="N4612" s="69">
        <f t="shared" ref="N4612:N4675" si="1160">IF(M4611&gt;=0,L4612,N4611)</f>
        <v>4.7454273625069225</v>
      </c>
      <c r="O4612" s="69">
        <f t="shared" ref="O4612:O4675" si="1161">IF(M4611&gt;=0,M4612,O4611)</f>
        <v>-4.0046763587475555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3.545927799203112E-4</v>
      </c>
      <c r="G4613" s="77">
        <f t="shared" si="1157"/>
        <v>-1.4522276714501459E-7</v>
      </c>
      <c r="H4613" s="69">
        <f t="shared" si="1158"/>
        <v>3.000644308295559E-4</v>
      </c>
      <c r="I4613" s="66">
        <f t="shared" si="1158"/>
        <v>-8.3182686864622628</v>
      </c>
      <c r="J4613" s="73">
        <f t="shared" si="1152"/>
        <v>8.3182686918743673</v>
      </c>
      <c r="K4613" s="66">
        <f t="shared" si="1153"/>
        <v>1.1789292009038204</v>
      </c>
      <c r="L4613" s="69">
        <f t="shared" si="1159"/>
        <v>11.855591481611734</v>
      </c>
      <c r="M4613" s="66">
        <f t="shared" si="1159"/>
        <v>-68.798880253789775</v>
      </c>
      <c r="N4613" s="69">
        <f t="shared" si="1160"/>
        <v>4.7454273625069225</v>
      </c>
      <c r="O4613" s="69">
        <f t="shared" si="1161"/>
        <v>-4.0046763587475555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3.5375471965754803E-4</v>
      </c>
      <c r="G4614" s="77">
        <f t="shared" si="1157"/>
        <v>-1.4456577268617821E-7</v>
      </c>
      <c r="H4614" s="69">
        <f t="shared" si="1158"/>
        <v>2.993552452697153E-4</v>
      </c>
      <c r="I4614" s="66">
        <f t="shared" si="1158"/>
        <v>-8.3182686867527078</v>
      </c>
      <c r="J4614" s="73">
        <f t="shared" si="1152"/>
        <v>8.3182686921392595</v>
      </c>
      <c r="K4614" s="66">
        <f t="shared" si="1153"/>
        <v>1.1789292009412817</v>
      </c>
      <c r="L4614" s="69">
        <f t="shared" si="1159"/>
        <v>11.855592081740596</v>
      </c>
      <c r="M4614" s="66">
        <f t="shared" si="1159"/>
        <v>-68.815516791162693</v>
      </c>
      <c r="N4614" s="69">
        <f t="shared" si="1160"/>
        <v>4.7454273625069225</v>
      </c>
      <c r="O4614" s="69">
        <f t="shared" si="1161"/>
        <v>-4.0046763587475555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3.5291864010340688E-4</v>
      </c>
      <c r="G4615" s="77">
        <f t="shared" si="1157"/>
        <v>-1.4391174474326363E-7</v>
      </c>
      <c r="H4615" s="69">
        <f t="shared" si="1158"/>
        <v>2.9864773583040022E-4</v>
      </c>
      <c r="I4615" s="66">
        <f t="shared" si="1158"/>
        <v>-8.3182686870418401</v>
      </c>
      <c r="J4615" s="73">
        <f t="shared" si="1152"/>
        <v>8.3182686924029596</v>
      </c>
      <c r="K4615" s="66">
        <f t="shared" si="1153"/>
        <v>1.1789292009785743</v>
      </c>
      <c r="L4615" s="69">
        <f t="shared" si="1159"/>
        <v>11.855592680451087</v>
      </c>
      <c r="M4615" s="66">
        <f t="shared" si="1159"/>
        <v>-68.832153328536194</v>
      </c>
      <c r="N4615" s="69">
        <f t="shared" si="1160"/>
        <v>4.7454273625069225</v>
      </c>
      <c r="O4615" s="69">
        <f t="shared" si="1161"/>
        <v>-4.0046763587475555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3.520845365765941E-4</v>
      </c>
      <c r="G4616" s="77">
        <f t="shared" si="1157"/>
        <v>-1.4326066732905929E-7</v>
      </c>
      <c r="H4616" s="69">
        <f t="shared" si="1158"/>
        <v>2.9794189855019342E-4</v>
      </c>
      <c r="I4616" s="66">
        <f t="shared" si="1158"/>
        <v>-8.3182686873296632</v>
      </c>
      <c r="J4616" s="73">
        <f t="shared" si="1152"/>
        <v>8.3182686926654714</v>
      </c>
      <c r="K4616" s="66">
        <f t="shared" si="1153"/>
        <v>1.1789292010156989</v>
      </c>
      <c r="L4616" s="69">
        <f t="shared" si="1159"/>
        <v>11.855593277746559</v>
      </c>
      <c r="M4616" s="66">
        <f t="shared" si="1159"/>
        <v>-68.848789865910277</v>
      </c>
      <c r="N4616" s="69">
        <f t="shared" si="1160"/>
        <v>4.7454273625069225</v>
      </c>
      <c r="O4616" s="69">
        <f t="shared" si="1161"/>
        <v>-4.0046763587475555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3.5125240440687992E-4</v>
      </c>
      <c r="G4617" s="77">
        <f t="shared" si="1157"/>
        <v>-1.4261253333813784E-7</v>
      </c>
      <c r="H4617" s="69">
        <f t="shared" si="1158"/>
        <v>2.9723772947704024E-4</v>
      </c>
      <c r="I4617" s="66">
        <f t="shared" si="1158"/>
        <v>-8.3182686876161842</v>
      </c>
      <c r="J4617" s="73">
        <f t="shared" si="1152"/>
        <v>8.3182686929268002</v>
      </c>
      <c r="K4617" s="66">
        <f t="shared" si="1153"/>
        <v>1.178929201052656</v>
      </c>
      <c r="L4617" s="69">
        <f t="shared" si="1159"/>
        <v>11.855593873630356</v>
      </c>
      <c r="M4617" s="66">
        <f t="shared" si="1159"/>
        <v>-68.865426403284943</v>
      </c>
      <c r="N4617" s="69">
        <f t="shared" si="1160"/>
        <v>4.7454273625069225</v>
      </c>
      <c r="O4617" s="69">
        <f t="shared" si="1161"/>
        <v>-4.0046763587475555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3.5042223893507255E-4</v>
      </c>
      <c r="G4618" s="77">
        <f t="shared" si="1157"/>
        <v>-1.4196732678328772E-7</v>
      </c>
      <c r="H4618" s="69">
        <f t="shared" si="1158"/>
        <v>2.9653522466822647E-4</v>
      </c>
      <c r="I4618" s="66">
        <f t="shared" si="1158"/>
        <v>-8.3182686879014085</v>
      </c>
      <c r="J4618" s="73">
        <f t="shared" si="1152"/>
        <v>8.3182686931869529</v>
      </c>
      <c r="K4618" s="66">
        <f t="shared" si="1153"/>
        <v>1.178929201089447</v>
      </c>
      <c r="L4618" s="69">
        <f t="shared" si="1159"/>
        <v>11.855594468105815</v>
      </c>
      <c r="M4618" s="66">
        <f t="shared" si="1159"/>
        <v>-68.882062940660177</v>
      </c>
      <c r="N4618" s="69">
        <f t="shared" si="1160"/>
        <v>4.7454273625069225</v>
      </c>
      <c r="O4618" s="69">
        <f t="shared" si="1161"/>
        <v>-4.0046763587475555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3.4959403551299191E-4</v>
      </c>
      <c r="G4619" s="77">
        <f t="shared" si="1157"/>
        <v>-1.4132502990094054E-7</v>
      </c>
      <c r="H4619" s="69">
        <f t="shared" si="1158"/>
        <v>2.9583438019035633E-4</v>
      </c>
      <c r="I4619" s="66">
        <f t="shared" si="1158"/>
        <v>-8.3182686881853432</v>
      </c>
      <c r="J4619" s="73">
        <f t="shared" si="1152"/>
        <v>8.3182686934459316</v>
      </c>
      <c r="K4619" s="66">
        <f t="shared" si="1153"/>
        <v>1.1789292011260719</v>
      </c>
      <c r="L4619" s="69">
        <f t="shared" si="1159"/>
        <v>11.855595061176265</v>
      </c>
      <c r="M4619" s="66">
        <f t="shared" si="1159"/>
        <v>-68.898699478035979</v>
      </c>
      <c r="N4619" s="69">
        <f t="shared" si="1160"/>
        <v>4.7454273625069225</v>
      </c>
      <c r="O4619" s="69">
        <f t="shared" si="1161"/>
        <v>-4.0046763587475555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3.4876778950344341E-4</v>
      </c>
      <c r="G4620" s="77">
        <f t="shared" si="1157"/>
        <v>-1.4068563380931209E-7</v>
      </c>
      <c r="H4620" s="69">
        <f t="shared" si="1158"/>
        <v>2.9513519211933034E-4</v>
      </c>
      <c r="I4620" s="66">
        <f t="shared" si="1158"/>
        <v>-8.3182686884679935</v>
      </c>
      <c r="J4620" s="73">
        <f t="shared" si="1152"/>
        <v>8.3182686937037449</v>
      </c>
      <c r="K4620" s="66">
        <f t="shared" si="1153"/>
        <v>1.1789292011625321</v>
      </c>
      <c r="L4620" s="69">
        <f t="shared" si="1159"/>
        <v>11.855595652845025</v>
      </c>
      <c r="M4620" s="66">
        <f t="shared" si="1159"/>
        <v>-68.91533601541235</v>
      </c>
      <c r="N4620" s="69">
        <f t="shared" si="1160"/>
        <v>4.7454273625069225</v>
      </c>
      <c r="O4620" s="69">
        <f t="shared" si="1161"/>
        <v>-4.0046763587475555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3.4794349628019253E-4</v>
      </c>
      <c r="G4621" s="77">
        <f t="shared" si="1157"/>
        <v>-1.4004912429754768E-7</v>
      </c>
      <c r="H4621" s="69">
        <f t="shared" si="1158"/>
        <v>2.9443765654032345E-4</v>
      </c>
      <c r="I4621" s="66">
        <f t="shared" si="1158"/>
        <v>-8.3182686887493649</v>
      </c>
      <c r="J4621" s="73">
        <f t="shared" si="1152"/>
        <v>8.3182686939603965</v>
      </c>
      <c r="K4621" s="66">
        <f t="shared" si="1153"/>
        <v>1.1789292011988277</v>
      </c>
      <c r="L4621" s="69">
        <f t="shared" si="1159"/>
        <v>11.855596243115409</v>
      </c>
      <c r="M4621" s="66">
        <f t="shared" si="1159"/>
        <v>-68.93197255278929</v>
      </c>
      <c r="N4621" s="69">
        <f t="shared" si="1160"/>
        <v>4.7454273625069225</v>
      </c>
      <c r="O4621" s="69">
        <f t="shared" si="1161"/>
        <v>-4.0046763587475555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3.4712115122793831E-4</v>
      </c>
      <c r="G4622" s="77">
        <f t="shared" si="1157"/>
        <v>-1.3941549070750625E-7</v>
      </c>
      <c r="H4622" s="69">
        <f t="shared" si="1158"/>
        <v>2.9374176954776306E-4</v>
      </c>
      <c r="I4622" s="66">
        <f t="shared" si="1158"/>
        <v>-8.3182686890294626</v>
      </c>
      <c r="J4622" s="73">
        <f t="shared" si="1152"/>
        <v>8.3182686942158917</v>
      </c>
      <c r="K4622" s="66">
        <f t="shared" si="1153"/>
        <v>1.1789292012349601</v>
      </c>
      <c r="L4622" s="69">
        <f t="shared" si="1159"/>
        <v>11.855596831990722</v>
      </c>
      <c r="M4622" s="66">
        <f t="shared" si="1159"/>
        <v>-68.948609090166784</v>
      </c>
      <c r="N4622" s="69">
        <f t="shared" si="1160"/>
        <v>4.7454273625069225</v>
      </c>
      <c r="O4622" s="69">
        <f t="shared" si="1161"/>
        <v>-4.0046763587475555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3.4630074974228802E-4</v>
      </c>
      <c r="G4623" s="77">
        <f t="shared" si="1157"/>
        <v>-1.3878471527561942E-7</v>
      </c>
      <c r="H4623" s="69">
        <f t="shared" si="1158"/>
        <v>2.930475272453072E-4</v>
      </c>
      <c r="I4623" s="66">
        <f t="shared" si="1158"/>
        <v>-8.3182686893082938</v>
      </c>
      <c r="J4623" s="73">
        <f t="shared" si="1152"/>
        <v>8.3182686944702358</v>
      </c>
      <c r="K4623" s="66">
        <f t="shared" si="1153"/>
        <v>1.1789292012709296</v>
      </c>
      <c r="L4623" s="69">
        <f t="shared" si="1159"/>
        <v>11.855597419474261</v>
      </c>
      <c r="M4623" s="66">
        <f t="shared" si="1159"/>
        <v>-68.965245627544846</v>
      </c>
      <c r="N4623" s="69">
        <f t="shared" si="1160"/>
        <v>4.7454273625069225</v>
      </c>
      <c r="O4623" s="69">
        <f t="shared" si="1161"/>
        <v>-4.0046763587475555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3.4548228722973098E-4</v>
      </c>
      <c r="G4624" s="77">
        <f t="shared" si="1157"/>
        <v>-1.3815679089645982E-7</v>
      </c>
      <c r="H4624" s="69">
        <f t="shared" si="1158"/>
        <v>2.9235492574582265E-4</v>
      </c>
      <c r="I4624" s="66">
        <f t="shared" si="1158"/>
        <v>-8.3182686895858637</v>
      </c>
      <c r="J4624" s="73">
        <f t="shared" si="1152"/>
        <v>8.3182686947234359</v>
      </c>
      <c r="K4624" s="66">
        <f t="shared" si="1153"/>
        <v>1.1789292013067372</v>
      </c>
      <c r="L4624" s="69">
        <f t="shared" si="1159"/>
        <v>11.855598005569316</v>
      </c>
      <c r="M4624" s="66">
        <f t="shared" si="1159"/>
        <v>-68.981882164923462</v>
      </c>
      <c r="N4624" s="69">
        <f t="shared" si="1160"/>
        <v>4.7454273625069225</v>
      </c>
      <c r="O4624" s="69">
        <f t="shared" si="1161"/>
        <v>-4.0046763587475555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3.4466575910761316E-4</v>
      </c>
      <c r="G4625" s="77">
        <f t="shared" si="1157"/>
        <v>-1.3753169803010223E-7</v>
      </c>
      <c r="H4625" s="69">
        <f t="shared" si="1158"/>
        <v>2.9166396117136321E-4</v>
      </c>
      <c r="I4625" s="66">
        <f t="shared" si="1158"/>
        <v>-8.3182686898621778</v>
      </c>
      <c r="J4625" s="73">
        <f t="shared" si="1152"/>
        <v>8.3182686949754938</v>
      </c>
      <c r="K4625" s="66">
        <f t="shared" si="1153"/>
        <v>1.1789292013423833</v>
      </c>
      <c r="L4625" s="69">
        <f t="shared" si="1159"/>
        <v>11.855598590279168</v>
      </c>
      <c r="M4625" s="66">
        <f t="shared" si="1159"/>
        <v>-68.998518702302633</v>
      </c>
      <c r="N4625" s="69">
        <f t="shared" si="1160"/>
        <v>4.7454273625069225</v>
      </c>
      <c r="O4625" s="69">
        <f t="shared" si="1161"/>
        <v>-4.0046763587475555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3.4385116080411113E-4</v>
      </c>
      <c r="G4626" s="77">
        <f t="shared" si="1157"/>
        <v>-1.3690942957111929E-7</v>
      </c>
      <c r="H4626" s="69">
        <f t="shared" si="1158"/>
        <v>2.9097462965314798E-4</v>
      </c>
      <c r="I4626" s="66">
        <f t="shared" si="1158"/>
        <v>-8.3182686901372414</v>
      </c>
      <c r="J4626" s="73">
        <f t="shared" si="1152"/>
        <v>8.3182686952264149</v>
      </c>
      <c r="K4626" s="66">
        <f t="shared" si="1153"/>
        <v>1.1789292013778687</v>
      </c>
      <c r="L4626" s="69">
        <f t="shared" si="1159"/>
        <v>11.855599173607091</v>
      </c>
      <c r="M4626" s="66">
        <f t="shared" si="1159"/>
        <v>-69.015155239682358</v>
      </c>
      <c r="N4626" s="69">
        <f t="shared" si="1160"/>
        <v>4.7454273625069225</v>
      </c>
      <c r="O4626" s="69">
        <f t="shared" si="1161"/>
        <v>-4.0046763587475555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3.4303848775820686E-4</v>
      </c>
      <c r="G4627" s="77">
        <f t="shared" si="1157"/>
        <v>-1.3628997130865628E-7</v>
      </c>
      <c r="H4627" s="69">
        <f t="shared" si="1158"/>
        <v>2.9028692733153974E-4</v>
      </c>
      <c r="I4627" s="66">
        <f t="shared" si="1158"/>
        <v>-8.3182686904110597</v>
      </c>
      <c r="J4627" s="73">
        <f t="shared" si="1152"/>
        <v>8.3182686954762062</v>
      </c>
      <c r="K4627" s="66">
        <f t="shared" si="1153"/>
        <v>1.1789292014131945</v>
      </c>
      <c r="L4627" s="69">
        <f t="shared" si="1159"/>
        <v>11.85559975555635</v>
      </c>
      <c r="M4627" s="66">
        <f t="shared" si="1159"/>
        <v>-69.031791777062637</v>
      </c>
      <c r="N4627" s="69">
        <f t="shared" si="1160"/>
        <v>4.7454273625069225</v>
      </c>
      <c r="O4627" s="69">
        <f t="shared" si="1161"/>
        <v>-4.0046763587475555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3.4222773541966214E-4</v>
      </c>
      <c r="G4628" s="77">
        <f t="shared" si="1157"/>
        <v>-1.3567331080821532E-7</v>
      </c>
      <c r="H4628" s="69">
        <f t="shared" ref="H4628:I4643" si="1162">H4627+$B$4*F4627</f>
        <v>2.8960085035602333E-4</v>
      </c>
      <c r="I4628" s="66">
        <f t="shared" si="1162"/>
        <v>-8.3182686906836398</v>
      </c>
      <c r="J4628" s="73">
        <f t="shared" si="1152"/>
        <v>8.318268695724873</v>
      </c>
      <c r="K4628" s="66">
        <f t="shared" si="1153"/>
        <v>1.178929201448361</v>
      </c>
      <c r="L4628" s="69">
        <f t="shared" ref="L4628:M4643" si="1163">L4627+$B$4*H4627</f>
        <v>11.855600336130204</v>
      </c>
      <c r="M4628" s="66">
        <f t="shared" si="1163"/>
        <v>-69.048428314443456</v>
      </c>
      <c r="N4628" s="69">
        <f t="shared" si="1160"/>
        <v>4.7454273625069225</v>
      </c>
      <c r="O4628" s="69">
        <f t="shared" si="1161"/>
        <v>-4.0046763587475555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3.4141889924899289E-4</v>
      </c>
      <c r="G4629" s="77">
        <f t="shared" si="1157"/>
        <v>-1.3505943208258486E-7</v>
      </c>
      <c r="H4629" s="69">
        <f t="shared" si="1162"/>
        <v>2.8891639488518402E-4</v>
      </c>
      <c r="I4629" s="66">
        <f t="shared" si="1162"/>
        <v>-8.3182686909549872</v>
      </c>
      <c r="J4629" s="73">
        <f t="shared" si="1152"/>
        <v>8.318268695972419</v>
      </c>
      <c r="K4629" s="66">
        <f t="shared" si="1153"/>
        <v>1.1789292014833692</v>
      </c>
      <c r="L4629" s="69">
        <f t="shared" si="1163"/>
        <v>11.855600915331904</v>
      </c>
      <c r="M4629" s="66">
        <f t="shared" si="1163"/>
        <v>-69.065064851824829</v>
      </c>
      <c r="N4629" s="69">
        <f t="shared" si="1160"/>
        <v>4.7454273625069225</v>
      </c>
      <c r="O4629" s="69">
        <f t="shared" si="1161"/>
        <v>-4.0046763587475555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3.406119747174438E-4</v>
      </c>
      <c r="G4630" s="77">
        <f t="shared" si="1157"/>
        <v>-1.3444832624998071E-7</v>
      </c>
      <c r="H4630" s="69">
        <f t="shared" si="1162"/>
        <v>2.8823355708668602E-4</v>
      </c>
      <c r="I4630" s="66">
        <f t="shared" si="1162"/>
        <v>-8.3182686912251054</v>
      </c>
      <c r="J4630" s="73">
        <f t="shared" si="1152"/>
        <v>8.3182686962188477</v>
      </c>
      <c r="K4630" s="66">
        <f t="shared" si="1153"/>
        <v>1.1789292015182191</v>
      </c>
      <c r="L4630" s="69">
        <f t="shared" si="1163"/>
        <v>11.855601493164693</v>
      </c>
      <c r="M4630" s="66">
        <f t="shared" si="1163"/>
        <v>-69.081701389206742</v>
      </c>
      <c r="N4630" s="69">
        <f t="shared" si="1160"/>
        <v>4.7454273625069225</v>
      </c>
      <c r="O4630" s="69">
        <f t="shared" si="1161"/>
        <v>-4.0046763587475555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3.3980695730696276E-4</v>
      </c>
      <c r="G4631" s="77">
        <f t="shared" si="1157"/>
        <v>-1.3383998442861866E-7</v>
      </c>
      <c r="H4631" s="69">
        <f t="shared" si="1162"/>
        <v>2.8755233313725113E-4</v>
      </c>
      <c r="I4631" s="66">
        <f t="shared" si="1162"/>
        <v>-8.3182686914940014</v>
      </c>
      <c r="J4631" s="73">
        <f t="shared" si="1152"/>
        <v>8.3182686964641679</v>
      </c>
      <c r="K4631" s="66">
        <f t="shared" si="1153"/>
        <v>1.1789292015529125</v>
      </c>
      <c r="L4631" s="69">
        <f t="shared" si="1163"/>
        <v>11.855602069631807</v>
      </c>
      <c r="M4631" s="66">
        <f t="shared" si="1163"/>
        <v>-69.098337926589195</v>
      </c>
      <c r="N4631" s="69">
        <f t="shared" si="1160"/>
        <v>4.7454273625069225</v>
      </c>
      <c r="O4631" s="69">
        <f t="shared" si="1161"/>
        <v>-4.0046763587475555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3.3900384251017658E-4</v>
      </c>
      <c r="G4632" s="77">
        <f t="shared" si="1157"/>
        <v>-1.3323438707857349E-7</v>
      </c>
      <c r="H4632" s="69">
        <f t="shared" si="1162"/>
        <v>2.868727192226372E-4</v>
      </c>
      <c r="I4632" s="66">
        <f t="shared" si="1162"/>
        <v>-8.3182686917616806</v>
      </c>
      <c r="J4632" s="73">
        <f t="shared" si="1152"/>
        <v>8.3182686967083814</v>
      </c>
      <c r="K4632" s="66">
        <f t="shared" si="1153"/>
        <v>1.1789292015874493</v>
      </c>
      <c r="L4632" s="69">
        <f t="shared" si="1163"/>
        <v>11.855602644736473</v>
      </c>
      <c r="M4632" s="66">
        <f t="shared" si="1163"/>
        <v>-69.114974463972189</v>
      </c>
      <c r="N4632" s="69">
        <f t="shared" si="1160"/>
        <v>4.7454273625069225</v>
      </c>
      <c r="O4632" s="69">
        <f t="shared" si="1161"/>
        <v>-4.0046763587475555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3.3820262583036421E-4</v>
      </c>
      <c r="G4633" s="77">
        <f t="shared" si="1157"/>
        <v>-1.3263152531806099E-7</v>
      </c>
      <c r="H4633" s="69">
        <f t="shared" si="1162"/>
        <v>2.8619471153761684E-4</v>
      </c>
      <c r="I4633" s="66">
        <f t="shared" si="1162"/>
        <v>-8.3182686920281501</v>
      </c>
      <c r="J4633" s="73">
        <f t="shared" si="1152"/>
        <v>8.3182686969514954</v>
      </c>
      <c r="K4633" s="66">
        <f t="shared" si="1153"/>
        <v>1.1789292016218307</v>
      </c>
      <c r="L4633" s="69">
        <f t="shared" si="1163"/>
        <v>11.855603218481912</v>
      </c>
      <c r="M4633" s="66">
        <f t="shared" si="1163"/>
        <v>-69.131611001355708</v>
      </c>
      <c r="N4633" s="69">
        <f t="shared" si="1160"/>
        <v>4.7454273625069225</v>
      </c>
      <c r="O4633" s="69">
        <f t="shared" si="1161"/>
        <v>-4.0046763587475555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3.3740330278143275E-4</v>
      </c>
      <c r="G4634" s="77">
        <f t="shared" si="1157"/>
        <v>-1.3203138315986962E-7</v>
      </c>
      <c r="H4634" s="69">
        <f t="shared" si="1162"/>
        <v>2.8551830628595608E-4</v>
      </c>
      <c r="I4634" s="66">
        <f t="shared" si="1162"/>
        <v>-8.3182686922934135</v>
      </c>
      <c r="J4634" s="73">
        <f t="shared" si="1152"/>
        <v>8.3182686971935134</v>
      </c>
      <c r="K4634" s="66">
        <f t="shared" si="1153"/>
        <v>1.1789292016560569</v>
      </c>
      <c r="L4634" s="69">
        <f t="shared" si="1163"/>
        <v>11.855603790871335</v>
      </c>
      <c r="M4634" s="66">
        <f t="shared" si="1163"/>
        <v>-69.148247538739767</v>
      </c>
      <c r="N4634" s="69">
        <f t="shared" si="1160"/>
        <v>4.7454273625069225</v>
      </c>
      <c r="O4634" s="69">
        <f t="shared" si="1161"/>
        <v>-4.0046763587475555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3.3660586888789172E-4</v>
      </c>
      <c r="G4635" s="77">
        <f t="shared" si="1157"/>
        <v>-1.3143395349857201E-7</v>
      </c>
      <c r="H4635" s="69">
        <f t="shared" si="1162"/>
        <v>2.8484349968039321E-4</v>
      </c>
      <c r="I4635" s="66">
        <f t="shared" si="1162"/>
        <v>-8.318268692557476</v>
      </c>
      <c r="J4635" s="73">
        <f t="shared" si="1152"/>
        <v>8.3182686974344424</v>
      </c>
      <c r="K4635" s="66">
        <f t="shared" si="1153"/>
        <v>1.1789292016901292</v>
      </c>
      <c r="L4635" s="69">
        <f t="shared" si="1163"/>
        <v>11.855604361907947</v>
      </c>
      <c r="M4635" s="66">
        <f t="shared" si="1163"/>
        <v>-69.164884076124352</v>
      </c>
      <c r="N4635" s="69">
        <f t="shared" si="1160"/>
        <v>4.7454273625069225</v>
      </c>
      <c r="O4635" s="69">
        <f t="shared" si="1161"/>
        <v>-4.0046763587475555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3.3581031968482855E-4</v>
      </c>
      <c r="G4636" s="77">
        <f t="shared" si="1157"/>
        <v>-1.3083922034695661E-7</v>
      </c>
      <c r="H4636" s="69">
        <f t="shared" si="1162"/>
        <v>2.8417028794261743E-4</v>
      </c>
      <c r="I4636" s="66">
        <f t="shared" si="1162"/>
        <v>-8.3182686928203431</v>
      </c>
      <c r="J4636" s="73">
        <f t="shared" si="1152"/>
        <v>8.3182686976742843</v>
      </c>
      <c r="K4636" s="66">
        <f t="shared" si="1153"/>
        <v>1.1789292017240478</v>
      </c>
      <c r="L4636" s="69">
        <f t="shared" si="1163"/>
        <v>11.855604931594947</v>
      </c>
      <c r="M4636" s="66">
        <f t="shared" si="1163"/>
        <v>-69.181520613509463</v>
      </c>
      <c r="N4636" s="69">
        <f t="shared" si="1160"/>
        <v>4.7454273625069225</v>
      </c>
      <c r="O4636" s="69">
        <f t="shared" si="1161"/>
        <v>-4.0046763587475555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3.3501665071788278E-4</v>
      </c>
      <c r="G4637" s="77">
        <f t="shared" si="1157"/>
        <v>-1.3024717304688238E-7</v>
      </c>
      <c r="H4637" s="69">
        <f t="shared" si="1162"/>
        <v>2.8349866730324779E-4</v>
      </c>
      <c r="I4637" s="66">
        <f t="shared" si="1162"/>
        <v>-8.3182686930820218</v>
      </c>
      <c r="J4637" s="73">
        <f t="shared" si="1152"/>
        <v>8.3182686979130445</v>
      </c>
      <c r="K4637" s="66">
        <f t="shared" si="1153"/>
        <v>1.1789292017578135</v>
      </c>
      <c r="L4637" s="69">
        <f t="shared" si="1163"/>
        <v>11.855605499935523</v>
      </c>
      <c r="M4637" s="66">
        <f t="shared" si="1163"/>
        <v>-69.198157150895099</v>
      </c>
      <c r="N4637" s="69">
        <f t="shared" si="1160"/>
        <v>4.7454273625069225</v>
      </c>
      <c r="O4637" s="69">
        <f t="shared" si="1161"/>
        <v>-4.0046763587475555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3.3422485754322186E-4</v>
      </c>
      <c r="G4638" s="77">
        <f t="shared" si="1157"/>
        <v>-1.2965780094020829E-7</v>
      </c>
      <c r="H4638" s="69">
        <f t="shared" si="1162"/>
        <v>2.8282863400181204E-4</v>
      </c>
      <c r="I4638" s="66">
        <f t="shared" si="1162"/>
        <v>-8.3182686933425156</v>
      </c>
      <c r="J4638" s="73">
        <f t="shared" si="1152"/>
        <v>8.3182686981507299</v>
      </c>
      <c r="K4638" s="66">
        <f t="shared" si="1153"/>
        <v>1.178929201791427</v>
      </c>
      <c r="L4638" s="69">
        <f t="shared" si="1163"/>
        <v>11.855606066932857</v>
      </c>
      <c r="M4638" s="66">
        <f t="shared" si="1163"/>
        <v>-69.214793688281262</v>
      </c>
      <c r="N4638" s="69">
        <f t="shared" si="1160"/>
        <v>4.7454273625069225</v>
      </c>
      <c r="O4638" s="69">
        <f t="shared" si="1161"/>
        <v>-4.0046763587475555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3.3343493572751595E-4</v>
      </c>
      <c r="G4639" s="77">
        <f t="shared" si="1157"/>
        <v>-1.2907109159243646E-7</v>
      </c>
      <c r="H4639" s="69">
        <f t="shared" si="1162"/>
        <v>2.8216018428672558E-4</v>
      </c>
      <c r="I4639" s="66">
        <f t="shared" si="1162"/>
        <v>-8.3182686936018317</v>
      </c>
      <c r="J4639" s="73">
        <f t="shared" si="1152"/>
        <v>8.3182686983873442</v>
      </c>
      <c r="K4639" s="66">
        <f t="shared" si="1153"/>
        <v>1.1789292018248891</v>
      </c>
      <c r="L4639" s="69">
        <f t="shared" si="1163"/>
        <v>11.855606632590126</v>
      </c>
      <c r="M4639" s="66">
        <f t="shared" si="1163"/>
        <v>-69.23143022566795</v>
      </c>
      <c r="N4639" s="69">
        <f t="shared" si="1160"/>
        <v>4.7454273625069225</v>
      </c>
      <c r="O4639" s="69">
        <f t="shared" si="1161"/>
        <v>-4.0046763587475555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3.3264688084791303E-4</v>
      </c>
      <c r="G4640" s="77">
        <f t="shared" si="1157"/>
        <v>-1.2848702901635534E-7</v>
      </c>
      <c r="H4640" s="69">
        <f t="shared" si="1162"/>
        <v>2.8149331441527052E-4</v>
      </c>
      <c r="I4640" s="66">
        <f t="shared" si="1162"/>
        <v>-8.3182686938599737</v>
      </c>
      <c r="J4640" s="73">
        <f t="shared" si="1152"/>
        <v>8.3182686986228926</v>
      </c>
      <c r="K4640" s="66">
        <f t="shared" si="1153"/>
        <v>1.1789292018582005</v>
      </c>
      <c r="L4640" s="69">
        <f t="shared" si="1163"/>
        <v>11.855607196910494</v>
      </c>
      <c r="M4640" s="66">
        <f t="shared" si="1163"/>
        <v>-69.248066763055149</v>
      </c>
      <c r="N4640" s="69">
        <f t="shared" si="1160"/>
        <v>4.7454273625069225</v>
      </c>
      <c r="O4640" s="69">
        <f t="shared" si="1161"/>
        <v>-4.0046763587475555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3.3186068849201433E-4</v>
      </c>
      <c r="G4641" s="77">
        <f t="shared" si="1157"/>
        <v>-1.2790560433018072E-7</v>
      </c>
      <c r="H4641" s="69">
        <f t="shared" si="1162"/>
        <v>2.8082802065357472E-4</v>
      </c>
      <c r="I4641" s="66">
        <f t="shared" si="1162"/>
        <v>-8.3182686941169486</v>
      </c>
      <c r="J4641" s="73">
        <f t="shared" si="1152"/>
        <v>8.3182686988573806</v>
      </c>
      <c r="K4641" s="66">
        <f t="shared" si="1153"/>
        <v>1.178929201891362</v>
      </c>
      <c r="L4641" s="69">
        <f t="shared" si="1163"/>
        <v>11.855607759897122</v>
      </c>
      <c r="M4641" s="66">
        <f t="shared" si="1163"/>
        <v>-69.264703300442875</v>
      </c>
      <c r="N4641" s="69">
        <f t="shared" si="1160"/>
        <v>4.7454273625069225</v>
      </c>
      <c r="O4641" s="69">
        <f t="shared" si="1161"/>
        <v>-4.0046763587475555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3.3107635425784975E-4</v>
      </c>
      <c r="G4642" s="77">
        <f t="shared" si="1157"/>
        <v>-1.273268033230579E-7</v>
      </c>
      <c r="H4642" s="69">
        <f t="shared" si="1162"/>
        <v>2.8016429927659072E-4</v>
      </c>
      <c r="I4642" s="66">
        <f t="shared" si="1162"/>
        <v>-8.31826869437276</v>
      </c>
      <c r="J4642" s="73">
        <f t="shared" si="1152"/>
        <v>8.3182686990908117</v>
      </c>
      <c r="K4642" s="66">
        <f t="shared" si="1153"/>
        <v>1.1789292019243738</v>
      </c>
      <c r="L4642" s="69">
        <f t="shared" si="1163"/>
        <v>11.855608321553163</v>
      </c>
      <c r="M4642" s="66">
        <f t="shared" si="1163"/>
        <v>-69.281339837831112</v>
      </c>
      <c r="N4642" s="69">
        <f t="shared" si="1160"/>
        <v>4.7454273625069225</v>
      </c>
      <c r="O4642" s="69">
        <f t="shared" si="1161"/>
        <v>-4.0046763587475555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3.3029387375385248E-4</v>
      </c>
      <c r="G4643" s="77">
        <f t="shared" si="1157"/>
        <v>-1.2675061888955952E-7</v>
      </c>
      <c r="H4643" s="69">
        <f t="shared" si="1162"/>
        <v>2.79502146568075E-4</v>
      </c>
      <c r="I4643" s="66">
        <f t="shared" si="1162"/>
        <v>-8.3182686946274131</v>
      </c>
      <c r="J4643" s="73">
        <f t="shared" si="1152"/>
        <v>8.3182686993231876</v>
      </c>
      <c r="K4643" s="66">
        <f t="shared" si="1153"/>
        <v>1.1789292019572366</v>
      </c>
      <c r="L4643" s="69">
        <f t="shared" si="1163"/>
        <v>11.855608881881761</v>
      </c>
      <c r="M4643" s="66">
        <f t="shared" si="1163"/>
        <v>-69.297976375219861</v>
      </c>
      <c r="N4643" s="69">
        <f t="shared" si="1160"/>
        <v>4.7454273625069225</v>
      </c>
      <c r="O4643" s="69">
        <f t="shared" si="1161"/>
        <v>-4.0046763587475555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3.2951324259883525E-4</v>
      </c>
      <c r="G4644" s="77">
        <f t="shared" si="1157"/>
        <v>-1.261770385951877E-7</v>
      </c>
      <c r="H4644" s="69">
        <f t="shared" ref="H4644:I4659" si="1164">H4643+$B$4*F4643</f>
        <v>2.7884155882056729E-4</v>
      </c>
      <c r="I4644" s="66">
        <f t="shared" si="1164"/>
        <v>-8.3182686948809152</v>
      </c>
      <c r="J4644" s="73">
        <f t="shared" si="1152"/>
        <v>8.3182686995545208</v>
      </c>
      <c r="K4644" s="66">
        <f t="shared" si="1153"/>
        <v>1.1789292019899518</v>
      </c>
      <c r="L4644" s="69">
        <f t="shared" ref="L4644:M4659" si="1165">L4643+$B$4*H4643</f>
        <v>11.855609440886054</v>
      </c>
      <c r="M4644" s="66">
        <f t="shared" si="1165"/>
        <v>-69.314612912609121</v>
      </c>
      <c r="N4644" s="69">
        <f t="shared" si="1160"/>
        <v>4.7454273625069225</v>
      </c>
      <c r="O4644" s="69">
        <f t="shared" si="1161"/>
        <v>-4.0046763587475555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3.2873445642196561E-4</v>
      </c>
      <c r="G4645" s="77">
        <f t="shared" si="1157"/>
        <v>-1.2560604467637404E-7</v>
      </c>
      <c r="H4645" s="69">
        <f t="shared" si="1164"/>
        <v>2.7818253233536961E-4</v>
      </c>
      <c r="I4645" s="66">
        <f t="shared" si="1164"/>
        <v>-8.3182686951332698</v>
      </c>
      <c r="J4645" s="73">
        <f t="shared" si="1152"/>
        <v>8.3182686997848094</v>
      </c>
      <c r="K4645" s="66">
        <f t="shared" si="1153"/>
        <v>1.1789292020225195</v>
      </c>
      <c r="L4645" s="69">
        <f t="shared" si="1165"/>
        <v>11.855609998569172</v>
      </c>
      <c r="M4645" s="66">
        <f t="shared" si="1165"/>
        <v>-69.331249449998879</v>
      </c>
      <c r="N4645" s="69">
        <f t="shared" si="1160"/>
        <v>4.7454273625069225</v>
      </c>
      <c r="O4645" s="69">
        <f t="shared" si="1161"/>
        <v>-4.0046763587475555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3.2795751086274103E-4</v>
      </c>
      <c r="G4646" s="77">
        <f t="shared" si="1157"/>
        <v>-1.2503762825133435E-7</v>
      </c>
      <c r="H4646" s="69">
        <f t="shared" si="1164"/>
        <v>2.7752506342252568E-4</v>
      </c>
      <c r="I4646" s="66">
        <f t="shared" si="1164"/>
        <v>-8.3182686953844822</v>
      </c>
      <c r="J4646" s="73">
        <f t="shared" si="1152"/>
        <v>8.3182687000140607</v>
      </c>
      <c r="K4646" s="66">
        <f t="shared" si="1153"/>
        <v>1.1789292020549402</v>
      </c>
      <c r="L4646" s="69">
        <f t="shared" si="1165"/>
        <v>11.855610554934236</v>
      </c>
      <c r="M4646" s="66">
        <f t="shared" si="1165"/>
        <v>-69.347885987389148</v>
      </c>
      <c r="N4646" s="69">
        <f t="shared" si="1160"/>
        <v>4.7454273625069225</v>
      </c>
      <c r="O4646" s="69">
        <f t="shared" si="1161"/>
        <v>-4.0046763587475555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3.2718240157096488E-4</v>
      </c>
      <c r="G4647" s="77">
        <f t="shared" si="1157"/>
        <v>-1.2447178399099812E-7</v>
      </c>
      <c r="H4647" s="69">
        <f t="shared" si="1164"/>
        <v>2.7686914840080017E-4</v>
      </c>
      <c r="I4647" s="66">
        <f t="shared" si="1164"/>
        <v>-8.3182686956345577</v>
      </c>
      <c r="J4647" s="73">
        <f t="shared" si="1152"/>
        <v>8.3182687002422782</v>
      </c>
      <c r="K4647" s="66">
        <f t="shared" si="1153"/>
        <v>1.1789292020872149</v>
      </c>
      <c r="L4647" s="69">
        <f t="shared" si="1165"/>
        <v>11.855611109984363</v>
      </c>
      <c r="M4647" s="66">
        <f t="shared" si="1165"/>
        <v>-69.364522524779915</v>
      </c>
      <c r="N4647" s="69">
        <f t="shared" si="1160"/>
        <v>4.7454273625069225</v>
      </c>
      <c r="O4647" s="69">
        <f t="shared" si="1161"/>
        <v>-4.0046763587475555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3.2640912420672205E-4</v>
      </c>
      <c r="G4648" s="77">
        <f t="shared" si="1157"/>
        <v>-1.239084923554401E-7</v>
      </c>
      <c r="H4648" s="69">
        <f t="shared" si="1164"/>
        <v>2.7621478359765822E-4</v>
      </c>
      <c r="I4648" s="66">
        <f t="shared" si="1164"/>
        <v>-8.3182686958835017</v>
      </c>
      <c r="J4648" s="73">
        <f t="shared" si="1152"/>
        <v>8.3182687004694689</v>
      </c>
      <c r="K4648" s="66">
        <f t="shared" si="1153"/>
        <v>1.1789292021193443</v>
      </c>
      <c r="L4648" s="69">
        <f t="shared" si="1165"/>
        <v>11.855611663722659</v>
      </c>
      <c r="M4648" s="66">
        <f t="shared" si="1165"/>
        <v>-69.381159062171179</v>
      </c>
      <c r="N4648" s="69">
        <f t="shared" si="1160"/>
        <v>4.7454273625069225</v>
      </c>
      <c r="O4648" s="69">
        <f t="shared" si="1161"/>
        <v>-4.0046763587475555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3.2563767444035452E-4</v>
      </c>
      <c r="G4649" s="77">
        <f t="shared" si="1157"/>
        <v>-1.2334774446287611E-7</v>
      </c>
      <c r="H4649" s="69">
        <f t="shared" si="1164"/>
        <v>2.7556196534924478E-4</v>
      </c>
      <c r="I4649" s="66">
        <f t="shared" si="1164"/>
        <v>-8.3182686961313195</v>
      </c>
      <c r="J4649" s="73">
        <f t="shared" si="1152"/>
        <v>8.3182687006956346</v>
      </c>
      <c r="K4649" s="66">
        <f t="shared" si="1153"/>
        <v>1.1789292021513289</v>
      </c>
      <c r="L4649" s="69">
        <f t="shared" si="1165"/>
        <v>11.855612216152226</v>
      </c>
      <c r="M4649" s="66">
        <f t="shared" si="1165"/>
        <v>-69.39779559956294</v>
      </c>
      <c r="N4649" s="69">
        <f t="shared" si="1160"/>
        <v>4.7454273625069225</v>
      </c>
      <c r="O4649" s="69">
        <f t="shared" si="1161"/>
        <v>-4.0046763587475555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3.2486804795243729E-4</v>
      </c>
      <c r="G4650" s="77">
        <f t="shared" si="1157"/>
        <v>-1.2278952787880826E-7</v>
      </c>
      <c r="H4650" s="69">
        <f t="shared" si="1164"/>
        <v>2.7491069000036409E-4</v>
      </c>
      <c r="I4650" s="66">
        <f t="shared" si="1164"/>
        <v>-8.3182686963780146</v>
      </c>
      <c r="J4650" s="73">
        <f t="shared" si="1152"/>
        <v>8.3182687009207807</v>
      </c>
      <c r="K4650" s="66">
        <f t="shared" si="1153"/>
        <v>1.178929202183169</v>
      </c>
      <c r="L4650" s="69">
        <f t="shared" si="1165"/>
        <v>11.855612767276156</v>
      </c>
      <c r="M4650" s="66">
        <f t="shared" si="1165"/>
        <v>-69.414432136955199</v>
      </c>
      <c r="N4650" s="69">
        <f t="shared" si="1160"/>
        <v>4.7454273625069225</v>
      </c>
      <c r="O4650" s="69">
        <f t="shared" si="1161"/>
        <v>-4.0046763587475555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3.2410024043375371E-4</v>
      </c>
      <c r="G4651" s="77">
        <f t="shared" si="1157"/>
        <v>-1.2223383727416604E-7</v>
      </c>
      <c r="H4651" s="69">
        <f t="shared" si="1164"/>
        <v>2.7426095390445924E-4</v>
      </c>
      <c r="I4651" s="66">
        <f t="shared" si="1164"/>
        <v>-8.3182686966235941</v>
      </c>
      <c r="J4651" s="73">
        <f t="shared" si="1152"/>
        <v>8.3182687011449126</v>
      </c>
      <c r="K4651" s="66">
        <f t="shared" si="1153"/>
        <v>1.1789292022148659</v>
      </c>
      <c r="L4651" s="69">
        <f t="shared" si="1165"/>
        <v>11.855613317097536</v>
      </c>
      <c r="M4651" s="66">
        <f t="shared" si="1165"/>
        <v>-69.431068674347955</v>
      </c>
      <c r="N4651" s="69">
        <f t="shared" si="1160"/>
        <v>4.7454273625069225</v>
      </c>
      <c r="O4651" s="69">
        <f t="shared" si="1161"/>
        <v>-4.0046763587475555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3.2333424758527221E-4</v>
      </c>
      <c r="G4652" s="77">
        <f t="shared" si="1157"/>
        <v>-1.2168065310902421E-7</v>
      </c>
      <c r="H4652" s="69">
        <f t="shared" si="1164"/>
        <v>2.7361275342359175E-4</v>
      </c>
      <c r="I4652" s="66">
        <f t="shared" si="1164"/>
        <v>-8.3182686968680617</v>
      </c>
      <c r="J4652" s="73">
        <f t="shared" si="1152"/>
        <v>8.3182687013680319</v>
      </c>
      <c r="K4652" s="66">
        <f t="shared" si="1153"/>
        <v>1.1789292022464195</v>
      </c>
      <c r="L4652" s="69">
        <f t="shared" si="1165"/>
        <v>11.855613865619443</v>
      </c>
      <c r="M4652" s="66">
        <f t="shared" si="1165"/>
        <v>-69.447705211741209</v>
      </c>
      <c r="N4652" s="69">
        <f t="shared" si="1160"/>
        <v>4.7454273625069225</v>
      </c>
      <c r="O4652" s="69">
        <f t="shared" si="1161"/>
        <v>-4.0046763587475555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3.2257006511812129E-4</v>
      </c>
      <c r="G4653" s="77">
        <f t="shared" si="1157"/>
        <v>-1.2112997183066909E-7</v>
      </c>
      <c r="H4653" s="69">
        <f t="shared" si="1164"/>
        <v>2.729660849284212E-4</v>
      </c>
      <c r="I4653" s="66">
        <f t="shared" si="1164"/>
        <v>-8.3182686971114226</v>
      </c>
      <c r="J4653" s="73">
        <f t="shared" si="1152"/>
        <v>8.3182687015901475</v>
      </c>
      <c r="K4653" s="66">
        <f t="shared" si="1153"/>
        <v>1.1789292022778313</v>
      </c>
      <c r="L4653" s="69">
        <f t="shared" si="1165"/>
        <v>11.85561441284495</v>
      </c>
      <c r="M4653" s="66">
        <f t="shared" si="1165"/>
        <v>-69.464341749134945</v>
      </c>
      <c r="N4653" s="69">
        <f t="shared" si="1160"/>
        <v>4.7454273625069225</v>
      </c>
      <c r="O4653" s="69">
        <f t="shared" si="1161"/>
        <v>-4.0046763587475555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3.2180768875356635E-4</v>
      </c>
      <c r="G4654" s="77">
        <f t="shared" si="1157"/>
        <v>-1.205817756755323E-7</v>
      </c>
      <c r="H4654" s="69">
        <f t="shared" si="1164"/>
        <v>2.7232094479818494E-4</v>
      </c>
      <c r="I4654" s="66">
        <f t="shared" si="1164"/>
        <v>-8.3182686973536821</v>
      </c>
      <c r="J4654" s="73">
        <f t="shared" si="1152"/>
        <v>8.3182687018112613</v>
      </c>
      <c r="K4654" s="66">
        <f t="shared" si="1153"/>
        <v>1.1789292023091014</v>
      </c>
      <c r="L4654" s="69">
        <f t="shared" si="1165"/>
        <v>11.855614958777121</v>
      </c>
      <c r="M4654" s="66">
        <f t="shared" si="1165"/>
        <v>-69.480978286529165</v>
      </c>
      <c r="N4654" s="69">
        <f t="shared" si="1160"/>
        <v>4.7454273625069225</v>
      </c>
      <c r="O4654" s="69">
        <f t="shared" si="1161"/>
        <v>-4.0046763587475555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3.21047114222985E-4</v>
      </c>
      <c r="G4655" s="77">
        <f t="shared" si="1157"/>
        <v>-1.2003605576182963E-7</v>
      </c>
      <c r="H4655" s="69">
        <f t="shared" si="1164"/>
        <v>2.7167732942067781E-4</v>
      </c>
      <c r="I4655" s="66">
        <f t="shared" si="1164"/>
        <v>-8.3182686975948457</v>
      </c>
      <c r="J4655" s="73">
        <f t="shared" si="1152"/>
        <v>8.3182687020313804</v>
      </c>
      <c r="K4655" s="66">
        <f t="shared" si="1153"/>
        <v>1.1789292023402307</v>
      </c>
      <c r="L4655" s="69">
        <f t="shared" si="1165"/>
        <v>11.85561550341901</v>
      </c>
      <c r="M4655" s="66">
        <f t="shared" si="1165"/>
        <v>-69.497614823923868</v>
      </c>
      <c r="N4655" s="69">
        <f t="shared" si="1160"/>
        <v>4.7454273625069225</v>
      </c>
      <c r="O4655" s="69">
        <f t="shared" si="1161"/>
        <v>-4.0046763587475555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3.2028833726784376E-4</v>
      </c>
      <c r="G4656" s="77">
        <f t="shared" si="1157"/>
        <v>-1.1949279787870637E-7</v>
      </c>
      <c r="H4656" s="69">
        <f t="shared" si="1164"/>
        <v>2.7103523519223183E-4</v>
      </c>
      <c r="I4656" s="66">
        <f t="shared" si="1164"/>
        <v>-8.3182686978349185</v>
      </c>
      <c r="J4656" s="73">
        <f t="shared" si="1152"/>
        <v>8.3182687022505064</v>
      </c>
      <c r="K4656" s="66">
        <f t="shared" si="1153"/>
        <v>1.1789292023712197</v>
      </c>
      <c r="L4656" s="69">
        <f t="shared" si="1165"/>
        <v>11.855616046773669</v>
      </c>
      <c r="M4656" s="66">
        <f t="shared" si="1165"/>
        <v>-69.514251361319054</v>
      </c>
      <c r="N4656" s="69">
        <f t="shared" si="1160"/>
        <v>4.7454273625069225</v>
      </c>
      <c r="O4656" s="69">
        <f t="shared" si="1161"/>
        <v>-4.0046763587475555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3.1953135363967382E-4</v>
      </c>
      <c r="G4657" s="77">
        <f t="shared" si="1157"/>
        <v>-1.1895199492073516E-7</v>
      </c>
      <c r="H4657" s="69">
        <f t="shared" si="1164"/>
        <v>2.7039465851769613E-4</v>
      </c>
      <c r="I4657" s="66">
        <f t="shared" si="1164"/>
        <v>-8.3182686980739042</v>
      </c>
      <c r="J4657" s="73">
        <f t="shared" si="1152"/>
        <v>8.3182687024686448</v>
      </c>
      <c r="K4657" s="66">
        <f t="shared" si="1153"/>
        <v>1.1789292024020688</v>
      </c>
      <c r="L4657" s="69">
        <f t="shared" si="1165"/>
        <v>11.855616588844139</v>
      </c>
      <c r="M4657" s="66">
        <f t="shared" si="1165"/>
        <v>-69.530887898714724</v>
      </c>
      <c r="N4657" s="69">
        <f t="shared" si="1160"/>
        <v>4.7454273625069225</v>
      </c>
      <c r="O4657" s="69">
        <f t="shared" si="1161"/>
        <v>-4.0046763587475555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3.1877615910004726E-4</v>
      </c>
      <c r="G4658" s="77">
        <f t="shared" si="1157"/>
        <v>-1.1841363622977497E-7</v>
      </c>
      <c r="H4658" s="69">
        <f t="shared" si="1164"/>
        <v>2.6975559581041679E-4</v>
      </c>
      <c r="I4658" s="66">
        <f t="shared" si="1164"/>
        <v>-8.3182686983118082</v>
      </c>
      <c r="J4658" s="73">
        <f t="shared" si="1152"/>
        <v>8.3182687026858009</v>
      </c>
      <c r="K4658" s="66">
        <f t="shared" si="1153"/>
        <v>1.1789292024327791</v>
      </c>
      <c r="L4658" s="69">
        <f t="shared" si="1165"/>
        <v>11.855617129633456</v>
      </c>
      <c r="M4658" s="66">
        <f t="shared" si="1165"/>
        <v>-69.547524436110876</v>
      </c>
      <c r="N4658" s="69">
        <f t="shared" si="1160"/>
        <v>4.7454273625069225</v>
      </c>
      <c r="O4658" s="69">
        <f t="shared" si="1161"/>
        <v>-4.0046763587475555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3.1802274942055377E-4</v>
      </c>
      <c r="G4659" s="77">
        <f t="shared" si="1157"/>
        <v>-1.1787770759497107E-7</v>
      </c>
      <c r="H4659" s="69">
        <f t="shared" si="1164"/>
        <v>2.6911804349221671E-4</v>
      </c>
      <c r="I4659" s="66">
        <f t="shared" si="1164"/>
        <v>-8.3182686985486356</v>
      </c>
      <c r="J4659" s="73">
        <f t="shared" si="1152"/>
        <v>8.3182687029019764</v>
      </c>
      <c r="K4659" s="66">
        <f t="shared" si="1153"/>
        <v>1.1789292024633509</v>
      </c>
      <c r="L4659" s="69">
        <f t="shared" si="1165"/>
        <v>11.855617669144648</v>
      </c>
      <c r="M4659" s="66">
        <f t="shared" si="1165"/>
        <v>-69.564160973507498</v>
      </c>
      <c r="N4659" s="69">
        <f t="shared" si="1160"/>
        <v>4.7454273625069225</v>
      </c>
      <c r="O4659" s="69">
        <f t="shared" si="1161"/>
        <v>-4.0046763587475555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3.1727112038277644E-4</v>
      </c>
      <c r="G4660" s="77">
        <f t="shared" si="1157"/>
        <v>-1.1734420013453928E-7</v>
      </c>
      <c r="H4660" s="69">
        <f t="shared" ref="H4660:I4675" si="1166">H4659+$B$4*F4659</f>
        <v>2.684819979933756E-4</v>
      </c>
      <c r="I4660" s="66">
        <f t="shared" si="1166"/>
        <v>-8.3182686987843901</v>
      </c>
      <c r="J4660" s="73">
        <f t="shared" si="1152"/>
        <v>8.3182687031171785</v>
      </c>
      <c r="K4660" s="66">
        <f t="shared" si="1153"/>
        <v>1.1789292024937847</v>
      </c>
      <c r="L4660" s="69">
        <f t="shared" ref="L4660:M4675" si="1167">L4659+$B$4*H4659</f>
        <v>11.855618207380735</v>
      </c>
      <c r="M4660" s="66">
        <f t="shared" si="1167"/>
        <v>-69.580797510904588</v>
      </c>
      <c r="N4660" s="69">
        <f t="shared" si="1160"/>
        <v>4.7454273625069225</v>
      </c>
      <c r="O4660" s="69">
        <f t="shared" si="1161"/>
        <v>-4.0046763587475555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3.165212677782682E-4</v>
      </c>
      <c r="G4661" s="77">
        <f t="shared" si="1157"/>
        <v>-1.1681310496669539E-7</v>
      </c>
      <c r="H4661" s="69">
        <f t="shared" si="1166"/>
        <v>2.6784745575261006E-4</v>
      </c>
      <c r="I4661" s="66">
        <f t="shared" si="1166"/>
        <v>-8.3182686990190788</v>
      </c>
      <c r="J4661" s="73">
        <f t="shared" si="1152"/>
        <v>8.3182687033314107</v>
      </c>
      <c r="K4661" s="66">
        <f t="shared" si="1153"/>
        <v>1.1789292025240816</v>
      </c>
      <c r="L4661" s="69">
        <f t="shared" si="1167"/>
        <v>11.855618744344731</v>
      </c>
      <c r="M4661" s="66">
        <f t="shared" si="1167"/>
        <v>-69.597434048302162</v>
      </c>
      <c r="N4661" s="69">
        <f t="shared" si="1160"/>
        <v>4.7454273625069225</v>
      </c>
      <c r="O4661" s="69">
        <f t="shared" si="1161"/>
        <v>-4.0046763587475555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3.1577318740852884E-4</v>
      </c>
      <c r="G4662" s="77">
        <f t="shared" si="1157"/>
        <v>-1.1628440610422786E-7</v>
      </c>
      <c r="H4662" s="69">
        <f t="shared" si="1166"/>
        <v>2.672144132170535E-4</v>
      </c>
      <c r="I4662" s="66">
        <f t="shared" si="1166"/>
        <v>-8.3182686992527053</v>
      </c>
      <c r="J4662" s="73">
        <f t="shared" si="1152"/>
        <v>8.3182687035446765</v>
      </c>
      <c r="K4662" s="66">
        <f t="shared" si="1153"/>
        <v>1.1789292025542419</v>
      </c>
      <c r="L4662" s="69">
        <f t="shared" si="1167"/>
        <v>11.855619280039642</v>
      </c>
      <c r="M4662" s="66">
        <f t="shared" si="1167"/>
        <v>-69.614070585700205</v>
      </c>
      <c r="N4662" s="69">
        <f t="shared" si="1160"/>
        <v>4.7454273625069225</v>
      </c>
      <c r="O4662" s="69">
        <f t="shared" si="1161"/>
        <v>-4.0046763587475555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3.150268750849806E-4</v>
      </c>
      <c r="G4663" s="77">
        <f t="shared" si="1157"/>
        <v>-1.1575809644170931E-7</v>
      </c>
      <c r="H4663" s="69">
        <f t="shared" si="1166"/>
        <v>2.6658286684223646E-4</v>
      </c>
      <c r="I4663" s="66">
        <f t="shared" si="1166"/>
        <v>-8.3182686994852748</v>
      </c>
      <c r="J4663" s="73">
        <f t="shared" si="1152"/>
        <v>8.3182687037569814</v>
      </c>
      <c r="K4663" s="66">
        <f t="shared" si="1153"/>
        <v>1.1789292025842661</v>
      </c>
      <c r="L4663" s="69">
        <f t="shared" si="1167"/>
        <v>11.855619814468469</v>
      </c>
      <c r="M4663" s="66">
        <f t="shared" si="1167"/>
        <v>-69.630707123098716</v>
      </c>
      <c r="N4663" s="69">
        <f t="shared" si="1160"/>
        <v>4.7454273625069225</v>
      </c>
      <c r="O4663" s="69">
        <f t="shared" si="1161"/>
        <v>-4.0046763587475555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3.1428232662894545E-4</v>
      </c>
      <c r="G4664" s="77">
        <f t="shared" si="1157"/>
        <v>-1.1523416354464189E-7</v>
      </c>
      <c r="H4664" s="69">
        <f t="shared" si="1166"/>
        <v>2.6595281309206651E-4</v>
      </c>
      <c r="I4664" s="66">
        <f t="shared" si="1166"/>
        <v>-8.3182686997167909</v>
      </c>
      <c r="J4664" s="73">
        <f t="shared" si="1152"/>
        <v>8.3182687039683323</v>
      </c>
      <c r="K4664" s="66">
        <f t="shared" si="1153"/>
        <v>1.1789292026141556</v>
      </c>
      <c r="L4664" s="69">
        <f t="shared" si="1167"/>
        <v>11.855620347634202</v>
      </c>
      <c r="M4664" s="66">
        <f t="shared" si="1167"/>
        <v>-69.647343660497683</v>
      </c>
      <c r="N4664" s="69">
        <f t="shared" si="1160"/>
        <v>4.7454273625069225</v>
      </c>
      <c r="O4664" s="69">
        <f t="shared" si="1161"/>
        <v>-4.0046763587475555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3.1353953787162153E-4</v>
      </c>
      <c r="G4665" s="77">
        <f t="shared" si="1157"/>
        <v>-1.147125949785277E-7</v>
      </c>
      <c r="H4665" s="69">
        <f t="shared" si="1166"/>
        <v>2.6532424843880864E-4</v>
      </c>
      <c r="I4665" s="66">
        <f t="shared" si="1166"/>
        <v>-8.318268699947259</v>
      </c>
      <c r="J4665" s="73">
        <f t="shared" si="1152"/>
        <v>8.3182687041787258</v>
      </c>
      <c r="K4665" s="66">
        <f t="shared" si="1153"/>
        <v>1.1789292026439093</v>
      </c>
      <c r="L4665" s="69">
        <f t="shared" si="1167"/>
        <v>11.855620879539828</v>
      </c>
      <c r="M4665" s="66">
        <f t="shared" si="1167"/>
        <v>-69.663980197897118</v>
      </c>
      <c r="N4665" s="69">
        <f t="shared" si="1160"/>
        <v>4.7454273625069225</v>
      </c>
      <c r="O4665" s="69">
        <f t="shared" si="1161"/>
        <v>-4.0046763587475555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3.1279850465405919E-4</v>
      </c>
      <c r="G4666" s="77">
        <f t="shared" si="1157"/>
        <v>-1.1419338896700992E-7</v>
      </c>
      <c r="H4666" s="69">
        <f t="shared" si="1166"/>
        <v>2.6469716936306539E-4</v>
      </c>
      <c r="I4666" s="66">
        <f t="shared" si="1166"/>
        <v>-8.3182687001766844</v>
      </c>
      <c r="J4666" s="73">
        <f t="shared" si="1152"/>
        <v>8.3182687043881725</v>
      </c>
      <c r="K4666" s="66">
        <f t="shared" si="1153"/>
        <v>1.1789292026735294</v>
      </c>
      <c r="L4666" s="69">
        <f t="shared" si="1167"/>
        <v>11.855621410188325</v>
      </c>
      <c r="M4666" s="66">
        <f t="shared" si="1167"/>
        <v>-69.680616735297008</v>
      </c>
      <c r="N4666" s="69">
        <f t="shared" si="1160"/>
        <v>4.7454273625069225</v>
      </c>
      <c r="O4666" s="69">
        <f t="shared" si="1161"/>
        <v>-4.0046763587475555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3.1205922282713885E-4</v>
      </c>
      <c r="G4667" s="77">
        <f t="shared" si="1157"/>
        <v>-1.1367652419380647E-7</v>
      </c>
      <c r="H4667" s="69">
        <f t="shared" si="1166"/>
        <v>2.6407157235375727E-4</v>
      </c>
      <c r="I4667" s="66">
        <f t="shared" si="1166"/>
        <v>-8.3182687004050706</v>
      </c>
      <c r="J4667" s="73">
        <f t="shared" si="1152"/>
        <v>8.3182687045966759</v>
      </c>
      <c r="K4667" s="66">
        <f t="shared" si="1153"/>
        <v>1.1789292027030163</v>
      </c>
      <c r="L4667" s="69">
        <f t="shared" si="1167"/>
        <v>11.855621939582663</v>
      </c>
      <c r="M4667" s="66">
        <f t="shared" si="1167"/>
        <v>-69.697253272697367</v>
      </c>
      <c r="N4667" s="69">
        <f t="shared" si="1160"/>
        <v>4.7454273625069225</v>
      </c>
      <c r="O4667" s="69">
        <f t="shared" si="1161"/>
        <v>-4.0046763587475555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3.1132168825154694E-4</v>
      </c>
      <c r="G4668" s="77">
        <f t="shared" si="1157"/>
        <v>-1.1316199355348999E-7</v>
      </c>
      <c r="H4668" s="69">
        <f t="shared" si="1166"/>
        <v>2.6344745390810299E-4</v>
      </c>
      <c r="I4668" s="66">
        <f t="shared" si="1166"/>
        <v>-8.318268700632423</v>
      </c>
      <c r="J4668" s="73">
        <f t="shared" si="1152"/>
        <v>8.3182687048042379</v>
      </c>
      <c r="K4668" s="66">
        <f t="shared" si="1153"/>
        <v>1.1789292027323697</v>
      </c>
      <c r="L4668" s="69">
        <f t="shared" si="1167"/>
        <v>11.855622467725809</v>
      </c>
      <c r="M4668" s="66">
        <f t="shared" si="1167"/>
        <v>-69.713889810098181</v>
      </c>
      <c r="N4668" s="69">
        <f t="shared" si="1160"/>
        <v>4.7454273625069225</v>
      </c>
      <c r="O4668" s="69">
        <f t="shared" si="1161"/>
        <v>-4.0046763587475555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3.1058589679775254E-4</v>
      </c>
      <c r="G4669" s="77">
        <f t="shared" si="1157"/>
        <v>-1.1264979171698997E-7</v>
      </c>
      <c r="H4669" s="69">
        <f t="shared" si="1166"/>
        <v>2.6282481053159989E-4</v>
      </c>
      <c r="I4669" s="66">
        <f t="shared" si="1166"/>
        <v>-8.3182687008587468</v>
      </c>
      <c r="J4669" s="73">
        <f t="shared" si="1152"/>
        <v>8.3182687050108655</v>
      </c>
      <c r="K4669" s="66">
        <f t="shared" si="1153"/>
        <v>1.178929202761591</v>
      </c>
      <c r="L4669" s="69">
        <f t="shared" si="1167"/>
        <v>11.855622994620717</v>
      </c>
      <c r="M4669" s="66">
        <f t="shared" si="1167"/>
        <v>-69.730526347499449</v>
      </c>
      <c r="N4669" s="69">
        <f t="shared" si="1160"/>
        <v>4.7454273625069225</v>
      </c>
      <c r="O4669" s="69">
        <f t="shared" si="1161"/>
        <v>-4.0046763587475555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3.0985184434598526E-4</v>
      </c>
      <c r="G4670" s="77">
        <f t="shared" si="1157"/>
        <v>-1.1213990269709484E-7</v>
      </c>
      <c r="H4670" s="69">
        <f t="shared" si="1166"/>
        <v>2.6220363873800441E-4</v>
      </c>
      <c r="I4670" s="66">
        <f t="shared" si="1166"/>
        <v>-8.3182687010840457</v>
      </c>
      <c r="J4670" s="73">
        <f t="shared" si="1152"/>
        <v>8.3182687052165605</v>
      </c>
      <c r="K4670" s="66">
        <f t="shared" si="1153"/>
        <v>1.1789292027906806</v>
      </c>
      <c r="L4670" s="69">
        <f t="shared" si="1167"/>
        <v>11.855623520270338</v>
      </c>
      <c r="M4670" s="66">
        <f t="shared" si="1167"/>
        <v>-69.747162884901172</v>
      </c>
      <c r="N4670" s="69">
        <f t="shared" si="1160"/>
        <v>4.7454273625069225</v>
      </c>
      <c r="O4670" s="69">
        <f t="shared" si="1161"/>
        <v>-4.0046763587475555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3.0911952678621118E-4</v>
      </c>
      <c r="G4671" s="77">
        <f t="shared" si="1157"/>
        <v>-1.1163231583566358E-7</v>
      </c>
      <c r="H4671" s="69">
        <f t="shared" si="1166"/>
        <v>2.6158393504931241E-4</v>
      </c>
      <c r="I4671" s="66">
        <f t="shared" si="1166"/>
        <v>-8.318268701308325</v>
      </c>
      <c r="J4671" s="73">
        <f t="shared" si="1152"/>
        <v>8.31826870542133</v>
      </c>
      <c r="K4671" s="66">
        <f t="shared" si="1153"/>
        <v>1.1789292028196392</v>
      </c>
      <c r="L4671" s="69">
        <f t="shared" si="1167"/>
        <v>11.855624044677615</v>
      </c>
      <c r="M4671" s="66">
        <f t="shared" si="1167"/>
        <v>-69.763799422303336</v>
      </c>
      <c r="N4671" s="69">
        <f t="shared" si="1160"/>
        <v>4.7454273625069225</v>
      </c>
      <c r="O4671" s="69">
        <f t="shared" si="1161"/>
        <v>-4.0046763587475555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3.0838894001811016E-4</v>
      </c>
      <c r="G4672" s="77">
        <f t="shared" si="1157"/>
        <v>-1.1112702047455514E-7</v>
      </c>
      <c r="H4672" s="69">
        <f t="shared" si="1166"/>
        <v>2.6096569599573998E-4</v>
      </c>
      <c r="I4672" s="66">
        <f t="shared" si="1166"/>
        <v>-8.3182687015315899</v>
      </c>
      <c r="J4672" s="73">
        <f t="shared" si="1152"/>
        <v>8.3182687056251758</v>
      </c>
      <c r="K4672" s="66">
        <f t="shared" si="1153"/>
        <v>1.1789292028484673</v>
      </c>
      <c r="L4672" s="69">
        <f t="shared" si="1167"/>
        <v>11.855624567845485</v>
      </c>
      <c r="M4672" s="66">
        <f t="shared" si="1167"/>
        <v>-69.780435959705954</v>
      </c>
      <c r="N4672" s="69">
        <f t="shared" si="1160"/>
        <v>4.7454273625069225</v>
      </c>
      <c r="O4672" s="69">
        <f t="shared" si="1161"/>
        <v>-4.0046763587475555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3.0766007995105318E-4</v>
      </c>
      <c r="G4673" s="77">
        <f t="shared" si="1157"/>
        <v>-1.1062400773198533E-7</v>
      </c>
      <c r="H4673" s="69">
        <f t="shared" si="1166"/>
        <v>2.6034891811570378E-4</v>
      </c>
      <c r="I4673" s="66">
        <f t="shared" si="1166"/>
        <v>-8.3182687017538441</v>
      </c>
      <c r="J4673" s="73">
        <f t="shared" si="1152"/>
        <v>8.3182687058281033</v>
      </c>
      <c r="K4673" s="66">
        <f t="shared" si="1153"/>
        <v>1.1789292028771652</v>
      </c>
      <c r="L4673" s="69">
        <f t="shared" si="1167"/>
        <v>11.855625089776877</v>
      </c>
      <c r="M4673" s="66">
        <f t="shared" si="1167"/>
        <v>-69.797072497109014</v>
      </c>
      <c r="N4673" s="69">
        <f t="shared" si="1160"/>
        <v>4.7454273625069225</v>
      </c>
      <c r="O4673" s="69">
        <f t="shared" si="1161"/>
        <v>-4.0046763587475555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3.0693294250407901E-4</v>
      </c>
      <c r="G4674" s="77">
        <f t="shared" si="1157"/>
        <v>-1.1012326872616995E-7</v>
      </c>
      <c r="H4674" s="69">
        <f t="shared" si="1166"/>
        <v>2.5973359795580168E-4</v>
      </c>
      <c r="I4674" s="66">
        <f t="shared" si="1166"/>
        <v>-8.3182687019750929</v>
      </c>
      <c r="J4674" s="73">
        <f t="shared" si="1152"/>
        <v>8.3182687060301159</v>
      </c>
      <c r="K4674" s="66">
        <f t="shared" si="1153"/>
        <v>1.1789292029057341</v>
      </c>
      <c r="L4674" s="69">
        <f t="shared" si="1167"/>
        <v>11.855625610474714</v>
      </c>
      <c r="M4674" s="66">
        <f t="shared" si="1167"/>
        <v>-69.813709034512527</v>
      </c>
      <c r="N4674" s="69">
        <f t="shared" si="1160"/>
        <v>4.7454273625069225</v>
      </c>
      <c r="O4674" s="69">
        <f t="shared" si="1161"/>
        <v>-4.0046763587475555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3.0620752360587168E-4</v>
      </c>
      <c r="G4675" s="77">
        <f t="shared" si="1157"/>
        <v>-1.0962478746989746E-7</v>
      </c>
      <c r="H4675" s="69">
        <f t="shared" si="1166"/>
        <v>2.5911973207079351E-4</v>
      </c>
      <c r="I4675" s="66">
        <f t="shared" si="1166"/>
        <v>-8.3182687021953399</v>
      </c>
      <c r="J4675" s="73">
        <f t="shared" ref="J4675:J4738" si="1168">SQRT(H4675^2+I4675^2)</f>
        <v>8.3182687062312191</v>
      </c>
      <c r="K4675" s="66">
        <f t="shared" ref="K4675:K4738" si="1169">$B$12+$B$13*J4675</f>
        <v>1.178929202934174</v>
      </c>
      <c r="L4675" s="69">
        <f t="shared" si="1167"/>
        <v>11.855626129941911</v>
      </c>
      <c r="M4675" s="66">
        <f t="shared" si="1167"/>
        <v>-69.830345571916482</v>
      </c>
      <c r="N4675" s="69">
        <f t="shared" si="1160"/>
        <v>4.7454273625069225</v>
      </c>
      <c r="O4675" s="69">
        <f t="shared" si="1161"/>
        <v>-4.0046763587475555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3.0548381919473733E-4</v>
      </c>
      <c r="G4676" s="77">
        <f t="shared" ref="G4676:G4739" si="1173">-$B$5-K4675*I4675</f>
        <v>-1.0912856041045416E-7</v>
      </c>
      <c r="H4676" s="69">
        <f t="shared" ref="H4676:I4691" si="1174">H4675+$B$4*F4675</f>
        <v>2.5850731702358175E-4</v>
      </c>
      <c r="I4676" s="66">
        <f t="shared" si="1174"/>
        <v>-8.3182687024145903</v>
      </c>
      <c r="J4676" s="73">
        <f t="shared" si="1168"/>
        <v>8.3182687064314127</v>
      </c>
      <c r="K4676" s="66">
        <f t="shared" si="1169"/>
        <v>1.1789292029624856</v>
      </c>
      <c r="L4676" s="69">
        <f t="shared" ref="L4676:M4691" si="1175">L4675+$B$4*H4675</f>
        <v>11.855626648181374</v>
      </c>
      <c r="M4676" s="66">
        <f t="shared" si="1175"/>
        <v>-69.846982109320876</v>
      </c>
      <c r="N4676" s="69">
        <f t="shared" ref="N4676:N4739" si="1176">IF(M4675&gt;=0,L4676,N4675)</f>
        <v>4.7454273625069225</v>
      </c>
      <c r="O4676" s="69">
        <f t="shared" ref="O4676:O4739" si="1177">IF(M4675&gt;=0,M4676,O4675)</f>
        <v>-4.0046763587475555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3.047618252185818E-4</v>
      </c>
      <c r="G4677" s="77">
        <f t="shared" si="1173"/>
        <v>-1.0863457688969902E-7</v>
      </c>
      <c r="H4677" s="69">
        <f t="shared" si="1174"/>
        <v>2.578963493851923E-4</v>
      </c>
      <c r="I4677" s="66">
        <f t="shared" si="1174"/>
        <v>-8.3182687026328477</v>
      </c>
      <c r="J4677" s="73">
        <f t="shared" si="1168"/>
        <v>8.3182687066307075</v>
      </c>
      <c r="K4677" s="66">
        <f t="shared" si="1169"/>
        <v>1.1789292029906699</v>
      </c>
      <c r="L4677" s="69">
        <f t="shared" si="1175"/>
        <v>11.855627165196008</v>
      </c>
      <c r="M4677" s="66">
        <f t="shared" si="1175"/>
        <v>-69.863618646725712</v>
      </c>
      <c r="N4677" s="69">
        <f t="shared" si="1176"/>
        <v>4.7454273625069225</v>
      </c>
      <c r="O4677" s="69">
        <f t="shared" si="1177"/>
        <v>-4.0046763587475555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3.0404153763488812E-4</v>
      </c>
      <c r="G4678" s="77">
        <f t="shared" si="1173"/>
        <v>-1.0814282269677733E-7</v>
      </c>
      <c r="H4678" s="69">
        <f t="shared" si="1174"/>
        <v>2.5728682573475511E-4</v>
      </c>
      <c r="I4678" s="66">
        <f t="shared" si="1174"/>
        <v>-8.3182687028501174</v>
      </c>
      <c r="J4678" s="73">
        <f t="shared" si="1168"/>
        <v>8.3182687068291017</v>
      </c>
      <c r="K4678" s="66">
        <f t="shared" si="1169"/>
        <v>1.1789292030187271</v>
      </c>
      <c r="L4678" s="69">
        <f t="shared" si="1175"/>
        <v>11.855627680988707</v>
      </c>
      <c r="M4678" s="66">
        <f t="shared" si="1175"/>
        <v>-69.880255184130974</v>
      </c>
      <c r="N4678" s="69">
        <f t="shared" si="1176"/>
        <v>4.7454273625069225</v>
      </c>
      <c r="O4678" s="69">
        <f t="shared" si="1177"/>
        <v>-4.0046763587475555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3.0332295241069298E-4</v>
      </c>
      <c r="G4679" s="77">
        <f t="shared" si="1173"/>
        <v>-1.0765329072626173E-7</v>
      </c>
      <c r="H4679" s="69">
        <f t="shared" si="1174"/>
        <v>2.5667874265948533E-4</v>
      </c>
      <c r="I4679" s="66">
        <f t="shared" si="1174"/>
        <v>-8.3182687030664031</v>
      </c>
      <c r="J4679" s="73">
        <f t="shared" si="1168"/>
        <v>8.3182687070266006</v>
      </c>
      <c r="K4679" s="66">
        <f t="shared" si="1169"/>
        <v>1.1789292030466574</v>
      </c>
      <c r="L4679" s="69">
        <f t="shared" si="1175"/>
        <v>11.855628195562359</v>
      </c>
      <c r="M4679" s="66">
        <f t="shared" si="1175"/>
        <v>-69.896891721536676</v>
      </c>
      <c r="N4679" s="69">
        <f t="shared" si="1176"/>
        <v>4.7454273625069225</v>
      </c>
      <c r="O4679" s="69">
        <f t="shared" si="1177"/>
        <v>-4.0046763587475555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3.026060655225651E-4</v>
      </c>
      <c r="G4680" s="77">
        <f t="shared" si="1173"/>
        <v>-1.0716597209636802E-7</v>
      </c>
      <c r="H4680" s="69">
        <f t="shared" si="1174"/>
        <v>2.5607209675466394E-4</v>
      </c>
      <c r="I4680" s="66">
        <f t="shared" si="1174"/>
        <v>-8.31826870328171</v>
      </c>
      <c r="J4680" s="73">
        <f t="shared" si="1168"/>
        <v>8.3182687072232113</v>
      </c>
      <c r="K4680" s="66">
        <f t="shared" si="1169"/>
        <v>1.1789292030744623</v>
      </c>
      <c r="L4680" s="69">
        <f t="shared" si="1175"/>
        <v>11.855628708919843</v>
      </c>
      <c r="M4680" s="66">
        <f t="shared" si="1175"/>
        <v>-69.913528258942804</v>
      </c>
      <c r="N4680" s="69">
        <f t="shared" si="1176"/>
        <v>4.7454273625069225</v>
      </c>
      <c r="O4680" s="69">
        <f t="shared" si="1177"/>
        <v>-4.0046763587475555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3.0189087295658253E-4</v>
      </c>
      <c r="G4681" s="77">
        <f t="shared" si="1173"/>
        <v>-1.0668085259624149E-7</v>
      </c>
      <c r="H4681" s="69">
        <f t="shared" si="1174"/>
        <v>2.5546688462361881E-4</v>
      </c>
      <c r="I4681" s="66">
        <f t="shared" si="1174"/>
        <v>-8.3182687034960416</v>
      </c>
      <c r="J4681" s="73">
        <f t="shared" si="1168"/>
        <v>8.3182687074189339</v>
      </c>
      <c r="K4681" s="66">
        <f t="shared" si="1169"/>
        <v>1.1789292031021414</v>
      </c>
      <c r="L4681" s="69">
        <f t="shared" si="1175"/>
        <v>11.855629221064037</v>
      </c>
      <c r="M4681" s="66">
        <f t="shared" si="1175"/>
        <v>-69.930164796349374</v>
      </c>
      <c r="N4681" s="69">
        <f t="shared" si="1176"/>
        <v>4.7454273625069225</v>
      </c>
      <c r="O4681" s="69">
        <f t="shared" si="1177"/>
        <v>-4.0046763587475555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3.0117737070830961E-4</v>
      </c>
      <c r="G4682" s="77">
        <f t="shared" si="1173"/>
        <v>-1.0619792689681162E-7</v>
      </c>
      <c r="H4682" s="69">
        <f t="shared" si="1174"/>
        <v>2.5486310287770562E-4</v>
      </c>
      <c r="I4682" s="66">
        <f t="shared" si="1174"/>
        <v>-8.3182687037094034</v>
      </c>
      <c r="J4682" s="73">
        <f t="shared" si="1168"/>
        <v>8.3182687076137736</v>
      </c>
      <c r="K4682" s="66">
        <f t="shared" si="1169"/>
        <v>1.1789292031296958</v>
      </c>
      <c r="L4682" s="69">
        <f t="shared" si="1175"/>
        <v>11.855629731997807</v>
      </c>
      <c r="M4682" s="66">
        <f t="shared" si="1175"/>
        <v>-69.946801333756369</v>
      </c>
      <c r="N4682" s="69">
        <f t="shared" si="1176"/>
        <v>4.7454273625069225</v>
      </c>
      <c r="O4682" s="69">
        <f t="shared" si="1177"/>
        <v>-4.0046763587475555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3.004655547827752E-4</v>
      </c>
      <c r="G4683" s="77">
        <f t="shared" si="1173"/>
        <v>-1.0571718433993738E-7</v>
      </c>
      <c r="H4683" s="69">
        <f t="shared" si="1174"/>
        <v>2.54260748136289E-4</v>
      </c>
      <c r="I4683" s="66">
        <f t="shared" si="1174"/>
        <v>-8.3182687039217988</v>
      </c>
      <c r="J4683" s="73">
        <f t="shared" si="1168"/>
        <v>8.3182687078077358</v>
      </c>
      <c r="K4683" s="66">
        <f t="shared" si="1169"/>
        <v>1.1789292031571259</v>
      </c>
      <c r="L4683" s="69">
        <f t="shared" si="1175"/>
        <v>11.855630241724013</v>
      </c>
      <c r="M4683" s="66">
        <f t="shared" si="1175"/>
        <v>-69.963437871163791</v>
      </c>
      <c r="N4683" s="69">
        <f t="shared" si="1176"/>
        <v>4.7454273625069225</v>
      </c>
      <c r="O4683" s="69">
        <f t="shared" si="1177"/>
        <v>-4.0046763587475555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2.9975542119444989E-4</v>
      </c>
      <c r="G4684" s="77">
        <f t="shared" si="1173"/>
        <v>-1.0523861426747771E-7</v>
      </c>
      <c r="H4684" s="69">
        <f t="shared" si="1174"/>
        <v>2.5365981702672345E-4</v>
      </c>
      <c r="I4684" s="66">
        <f t="shared" si="1174"/>
        <v>-8.3182687041332333</v>
      </c>
      <c r="J4684" s="73">
        <f t="shared" si="1168"/>
        <v>8.3182687080008222</v>
      </c>
      <c r="K4684" s="66">
        <f t="shared" si="1169"/>
        <v>1.1789292031844323</v>
      </c>
      <c r="L4684" s="69">
        <f t="shared" si="1175"/>
        <v>11.85563075024551</v>
      </c>
      <c r="M4684" s="66">
        <f t="shared" si="1175"/>
        <v>-69.980074408571639</v>
      </c>
      <c r="N4684" s="69">
        <f t="shared" si="1176"/>
        <v>4.7454273625069225</v>
      </c>
      <c r="O4684" s="69">
        <f t="shared" si="1177"/>
        <v>-4.0046763587475555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2.9904696596722398E-4</v>
      </c>
      <c r="G4685" s="77">
        <f t="shared" si="1173"/>
        <v>-1.047622060212916E-7</v>
      </c>
      <c r="H4685" s="69">
        <f t="shared" si="1174"/>
        <v>2.5306030618433455E-4</v>
      </c>
      <c r="I4685" s="66">
        <f t="shared" si="1174"/>
        <v>-8.3182687043437102</v>
      </c>
      <c r="J4685" s="73">
        <f t="shared" si="1168"/>
        <v>8.31826870819304</v>
      </c>
      <c r="K4685" s="66">
        <f t="shared" si="1169"/>
        <v>1.1789292032116159</v>
      </c>
      <c r="L4685" s="69">
        <f t="shared" si="1175"/>
        <v>11.855631257565143</v>
      </c>
      <c r="M4685" s="66">
        <f t="shared" si="1175"/>
        <v>-69.996710945979899</v>
      </c>
      <c r="N4685" s="69">
        <f t="shared" si="1176"/>
        <v>4.7454273625069225</v>
      </c>
      <c r="O4685" s="69">
        <f t="shared" si="1177"/>
        <v>-4.0046763587475555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2.9834018513438506E-4</v>
      </c>
      <c r="G4686" s="77">
        <f t="shared" si="1173"/>
        <v>-1.0428794894323801E-7</v>
      </c>
      <c r="H4686" s="69">
        <f t="shared" si="1174"/>
        <v>2.5246221225240013E-4</v>
      </c>
      <c r="I4686" s="66">
        <f t="shared" si="1174"/>
        <v>-8.3182687045532351</v>
      </c>
      <c r="J4686" s="73">
        <f t="shared" si="1168"/>
        <v>8.3182687083843909</v>
      </c>
      <c r="K4686" s="66">
        <f t="shared" si="1169"/>
        <v>1.1789292032386769</v>
      </c>
      <c r="L4686" s="69">
        <f t="shared" si="1175"/>
        <v>11.855631763685755</v>
      </c>
      <c r="M4686" s="66">
        <f t="shared" si="1175"/>
        <v>-70.013347483388586</v>
      </c>
      <c r="N4686" s="69">
        <f t="shared" si="1176"/>
        <v>4.7454273625069225</v>
      </c>
      <c r="O4686" s="69">
        <f t="shared" si="1177"/>
        <v>-4.0046763587475555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2.9763507473859582E-4</v>
      </c>
      <c r="G4687" s="77">
        <f t="shared" si="1173"/>
        <v>-1.0381583237517589E-7</v>
      </c>
      <c r="H4687" s="69">
        <f t="shared" si="1174"/>
        <v>2.5186553188213137E-4</v>
      </c>
      <c r="I4687" s="66">
        <f t="shared" si="1174"/>
        <v>-8.3182687047618113</v>
      </c>
      <c r="J4687" s="73">
        <f t="shared" si="1168"/>
        <v>8.3182687085748785</v>
      </c>
      <c r="K4687" s="66">
        <f t="shared" si="1169"/>
        <v>1.1789292032656158</v>
      </c>
      <c r="L4687" s="69">
        <f t="shared" si="1175"/>
        <v>11.855632268610179</v>
      </c>
      <c r="M4687" s="66">
        <f t="shared" si="1175"/>
        <v>-70.029984020797698</v>
      </c>
      <c r="N4687" s="69">
        <f t="shared" si="1176"/>
        <v>4.7454273625069225</v>
      </c>
      <c r="O4687" s="69">
        <f t="shared" si="1177"/>
        <v>-4.0046763587475555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2.9693163083187166E-4</v>
      </c>
      <c r="G4688" s="77">
        <f t="shared" si="1173"/>
        <v>-1.0334585098803473E-7</v>
      </c>
      <c r="H4688" s="69">
        <f t="shared" si="1174"/>
        <v>2.5127026173265416E-4</v>
      </c>
      <c r="I4688" s="66">
        <f t="shared" si="1174"/>
        <v>-8.3182687049694426</v>
      </c>
      <c r="J4688" s="73">
        <f t="shared" si="1168"/>
        <v>8.3182687087645082</v>
      </c>
      <c r="K4688" s="66">
        <f t="shared" si="1169"/>
        <v>1.1789292032924332</v>
      </c>
      <c r="L4688" s="69">
        <f t="shared" si="1175"/>
        <v>11.855632772341243</v>
      </c>
      <c r="M4688" s="66">
        <f t="shared" si="1175"/>
        <v>-70.046620558207223</v>
      </c>
      <c r="N4688" s="69">
        <f t="shared" si="1176"/>
        <v>4.7454273625069225</v>
      </c>
      <c r="O4688" s="69">
        <f t="shared" si="1177"/>
        <v>-4.0046763587475555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2.9622984947555913E-4</v>
      </c>
      <c r="G4689" s="77">
        <f t="shared" si="1173"/>
        <v>-1.0287799412367349E-7</v>
      </c>
      <c r="H4689" s="69">
        <f t="shared" si="1174"/>
        <v>2.5067639847099044E-4</v>
      </c>
      <c r="I4689" s="66">
        <f t="shared" si="1174"/>
        <v>-8.3182687051761341</v>
      </c>
      <c r="J4689" s="73">
        <f t="shared" si="1168"/>
        <v>8.3182687089532816</v>
      </c>
      <c r="K4689" s="66">
        <f t="shared" si="1169"/>
        <v>1.1789292033191296</v>
      </c>
      <c r="L4689" s="69">
        <f t="shared" si="1175"/>
        <v>11.855633274881766</v>
      </c>
      <c r="M4689" s="66">
        <f t="shared" si="1175"/>
        <v>-70.063257095617161</v>
      </c>
      <c r="N4689" s="69">
        <f t="shared" si="1176"/>
        <v>4.7454273625069225</v>
      </c>
      <c r="O4689" s="69">
        <f t="shared" si="1177"/>
        <v>-4.0046763587475555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2.9552972674031343E-4</v>
      </c>
      <c r="G4690" s="77">
        <f t="shared" si="1173"/>
        <v>-1.0241225112395114E-7</v>
      </c>
      <c r="H4690" s="69">
        <f t="shared" si="1174"/>
        <v>2.5008393877203934E-4</v>
      </c>
      <c r="I4690" s="66">
        <f t="shared" si="1174"/>
        <v>-8.3182687053818896</v>
      </c>
      <c r="J4690" s="73">
        <f t="shared" si="1168"/>
        <v>8.3182687091412042</v>
      </c>
      <c r="K4690" s="66">
        <f t="shared" si="1169"/>
        <v>1.1789292033457057</v>
      </c>
      <c r="L4690" s="69">
        <f t="shared" si="1175"/>
        <v>11.855633776234564</v>
      </c>
      <c r="M4690" s="66">
        <f t="shared" si="1175"/>
        <v>-70.07989363302751</v>
      </c>
      <c r="N4690" s="69">
        <f t="shared" si="1176"/>
        <v>4.7454273625069225</v>
      </c>
      <c r="O4690" s="69">
        <f t="shared" si="1177"/>
        <v>-4.0046763587475555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2.9483125870607659E-4</v>
      </c>
      <c r="G4691" s="77">
        <f t="shared" si="1173"/>
        <v>-1.0194861310708347E-7</v>
      </c>
      <c r="H4691" s="69">
        <f t="shared" si="1174"/>
        <v>2.494928793185587E-4</v>
      </c>
      <c r="I4691" s="66">
        <f t="shared" si="1174"/>
        <v>-8.3182687055867142</v>
      </c>
      <c r="J4691" s="73">
        <f t="shared" si="1168"/>
        <v>8.3182687093282794</v>
      </c>
      <c r="K4691" s="66">
        <f t="shared" si="1169"/>
        <v>1.1789292033721621</v>
      </c>
      <c r="L4691" s="69">
        <f t="shared" si="1175"/>
        <v>11.855634276402441</v>
      </c>
      <c r="M4691" s="66">
        <f t="shared" si="1175"/>
        <v>-70.096530170438271</v>
      </c>
      <c r="N4691" s="69">
        <f t="shared" si="1176"/>
        <v>4.7454273625069225</v>
      </c>
      <c r="O4691" s="69">
        <f t="shared" si="1177"/>
        <v>-4.0046763587475555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2.9413444146205537E-4</v>
      </c>
      <c r="G4692" s="77">
        <f t="shared" si="1173"/>
        <v>-1.0148706763857263E-7</v>
      </c>
      <c r="H4692" s="69">
        <f t="shared" ref="H4692:I4707" si="1178">H4691+$B$4*F4691</f>
        <v>2.4890321680114656E-4</v>
      </c>
      <c r="I4692" s="66">
        <f t="shared" si="1178"/>
        <v>-8.3182687057906115</v>
      </c>
      <c r="J4692" s="73">
        <f t="shared" si="1168"/>
        <v>8.3182687095145127</v>
      </c>
      <c r="K4692" s="66">
        <f t="shared" si="1169"/>
        <v>1.1789292033984993</v>
      </c>
      <c r="L4692" s="69">
        <f t="shared" ref="L4692:M4707" si="1179">L4691+$B$4*H4691</f>
        <v>11.8556347753882</v>
      </c>
      <c r="M4692" s="66">
        <f t="shared" si="1179"/>
        <v>-70.113166707849444</v>
      </c>
      <c r="N4692" s="69">
        <f t="shared" si="1176"/>
        <v>4.7454273625069225</v>
      </c>
      <c r="O4692" s="69">
        <f t="shared" si="1177"/>
        <v>-4.0046763587475555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2.9343927110669969E-4</v>
      </c>
      <c r="G4693" s="77">
        <f t="shared" si="1173"/>
        <v>-1.0102760761299123E-7</v>
      </c>
      <c r="H4693" s="69">
        <f t="shared" si="1178"/>
        <v>2.4831494791822245E-4</v>
      </c>
      <c r="I4693" s="66">
        <f t="shared" si="1178"/>
        <v>-8.3182687059935851</v>
      </c>
      <c r="J4693" s="73">
        <f t="shared" si="1168"/>
        <v>8.318268709699904</v>
      </c>
      <c r="K4693" s="66">
        <f t="shared" si="1169"/>
        <v>1.1789292034247174</v>
      </c>
      <c r="L4693" s="69">
        <f t="shared" si="1179"/>
        <v>11.855635273194634</v>
      </c>
      <c r="M4693" s="66">
        <f t="shared" si="1179"/>
        <v>-70.12980324526103</v>
      </c>
      <c r="N4693" s="69">
        <f t="shared" si="1176"/>
        <v>4.7454273625069225</v>
      </c>
      <c r="O4693" s="69">
        <f t="shared" si="1177"/>
        <v>-4.0046763587475555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2.9274574374768021E-4</v>
      </c>
      <c r="G4694" s="77">
        <f t="shared" si="1173"/>
        <v>-1.0057022770126878E-7</v>
      </c>
      <c r="H4694" s="69">
        <f t="shared" si="1178"/>
        <v>2.4772806937600907E-4</v>
      </c>
      <c r="I4694" s="66">
        <f t="shared" si="1178"/>
        <v>-8.3182687061956404</v>
      </c>
      <c r="J4694" s="73">
        <f t="shared" si="1168"/>
        <v>8.3182687098844603</v>
      </c>
      <c r="K4694" s="66">
        <f t="shared" si="1169"/>
        <v>1.1789292034508174</v>
      </c>
      <c r="L4694" s="69">
        <f t="shared" si="1179"/>
        <v>11.855635769824531</v>
      </c>
      <c r="M4694" s="66">
        <f t="shared" si="1179"/>
        <v>-70.146439782673013</v>
      </c>
      <c r="N4694" s="69">
        <f t="shared" si="1176"/>
        <v>4.7454273625069225</v>
      </c>
      <c r="O4694" s="69">
        <f t="shared" si="1177"/>
        <v>-4.0046763587475555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2.9205385550186723E-4</v>
      </c>
      <c r="G4695" s="77">
        <f t="shared" si="1173"/>
        <v>-1.0011491191619371E-7</v>
      </c>
      <c r="H4695" s="69">
        <f t="shared" si="1178"/>
        <v>2.4714257788851373E-4</v>
      </c>
      <c r="I4695" s="66">
        <f t="shared" si="1178"/>
        <v>-8.3182687063967808</v>
      </c>
      <c r="J4695" s="73">
        <f t="shared" si="1168"/>
        <v>8.3182687100681854</v>
      </c>
      <c r="K4695" s="66">
        <f t="shared" si="1169"/>
        <v>1.1789292034768</v>
      </c>
      <c r="L4695" s="69">
        <f t="shared" si="1179"/>
        <v>11.855636265280669</v>
      </c>
      <c r="M4695" s="66">
        <f t="shared" si="1179"/>
        <v>-70.163076320085409</v>
      </c>
      <c r="N4695" s="69">
        <f t="shared" si="1176"/>
        <v>4.7454273625069225</v>
      </c>
      <c r="O4695" s="69">
        <f t="shared" si="1177"/>
        <v>-4.0046763587475555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2.9136360249530847E-4</v>
      </c>
      <c r="G4696" s="77">
        <f t="shared" si="1173"/>
        <v>-9.9661651375981819E-8</v>
      </c>
      <c r="H4696" s="69">
        <f t="shared" si="1178"/>
        <v>2.4655847017751001E-4</v>
      </c>
      <c r="I4696" s="66">
        <f t="shared" si="1178"/>
        <v>-8.31826870659701</v>
      </c>
      <c r="J4696" s="73">
        <f t="shared" si="1168"/>
        <v>8.3182687102510808</v>
      </c>
      <c r="K4696" s="66">
        <f t="shared" si="1169"/>
        <v>1.1789292035026651</v>
      </c>
      <c r="L4696" s="69">
        <f t="shared" si="1179"/>
        <v>11.855636759565824</v>
      </c>
      <c r="M4696" s="66">
        <f t="shared" si="1179"/>
        <v>-70.179712857498203</v>
      </c>
      <c r="N4696" s="69">
        <f t="shared" si="1176"/>
        <v>4.7454273625069225</v>
      </c>
      <c r="O4696" s="69">
        <f t="shared" si="1177"/>
        <v>-4.0046763587475555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2.9067498086320748E-4</v>
      </c>
      <c r="G4697" s="77">
        <f t="shared" si="1173"/>
        <v>-9.921044252791944E-8</v>
      </c>
      <c r="H4697" s="69">
        <f t="shared" si="1178"/>
        <v>2.4597574297251939E-4</v>
      </c>
      <c r="I4697" s="66">
        <f t="shared" si="1178"/>
        <v>-8.3182687067963332</v>
      </c>
      <c r="J4697" s="73">
        <f t="shared" si="1168"/>
        <v>8.3182687104331521</v>
      </c>
      <c r="K4697" s="66">
        <f t="shared" si="1169"/>
        <v>1.1789292035284138</v>
      </c>
      <c r="L4697" s="69">
        <f t="shared" si="1179"/>
        <v>11.855637252682765</v>
      </c>
      <c r="M4697" s="66">
        <f t="shared" si="1179"/>
        <v>-70.196349394911394</v>
      </c>
      <c r="N4697" s="69">
        <f t="shared" si="1176"/>
        <v>4.7454273625069225</v>
      </c>
      <c r="O4697" s="69">
        <f t="shared" si="1177"/>
        <v>-4.0046763587475555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2.8998798674990212E-4</v>
      </c>
      <c r="G4698" s="77">
        <f t="shared" si="1173"/>
        <v>-9.8761269384795014E-8</v>
      </c>
      <c r="H4698" s="69">
        <f t="shared" si="1178"/>
        <v>2.4539439301079298E-4</v>
      </c>
      <c r="I4698" s="66">
        <f t="shared" si="1178"/>
        <v>-8.3182687069947541</v>
      </c>
      <c r="J4698" s="73">
        <f t="shared" si="1168"/>
        <v>8.3182687106144027</v>
      </c>
      <c r="K4698" s="66">
        <f t="shared" si="1169"/>
        <v>1.1789292035540464</v>
      </c>
      <c r="L4698" s="69">
        <f t="shared" si="1179"/>
        <v>11.855637744634251</v>
      </c>
      <c r="M4698" s="66">
        <f t="shared" si="1179"/>
        <v>-70.212985932324983</v>
      </c>
      <c r="N4698" s="69">
        <f t="shared" si="1176"/>
        <v>4.7454273625069225</v>
      </c>
      <c r="O4698" s="69">
        <f t="shared" si="1177"/>
        <v>-4.0046763587475555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2.8930261630884284E-4</v>
      </c>
      <c r="G4699" s="77">
        <f t="shared" si="1173"/>
        <v>-9.8314126617538022E-8</v>
      </c>
      <c r="H4699" s="69">
        <f t="shared" si="1178"/>
        <v>2.448144170372932E-4</v>
      </c>
      <c r="I4699" s="66">
        <f t="shared" si="1178"/>
        <v>-8.3182687071922761</v>
      </c>
      <c r="J4699" s="73">
        <f t="shared" si="1168"/>
        <v>8.3182687107948343</v>
      </c>
      <c r="K4699" s="66">
        <f t="shared" si="1169"/>
        <v>1.1789292035795631</v>
      </c>
      <c r="L4699" s="69">
        <f t="shared" si="1179"/>
        <v>11.855638235423037</v>
      </c>
      <c r="M4699" s="66">
        <f t="shared" si="1179"/>
        <v>-70.22962246973897</v>
      </c>
      <c r="N4699" s="69">
        <f t="shared" si="1176"/>
        <v>4.7454273625069225</v>
      </c>
      <c r="O4699" s="69">
        <f t="shared" si="1177"/>
        <v>-4.0046763587475555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2.8861886570257108E-4</v>
      </c>
      <c r="G4700" s="77">
        <f t="shared" si="1173"/>
        <v>-9.7869007120721108E-8</v>
      </c>
      <c r="H4700" s="69">
        <f t="shared" si="1178"/>
        <v>2.4423581180467549E-4</v>
      </c>
      <c r="I4700" s="66">
        <f t="shared" si="1178"/>
        <v>-8.3182687073889046</v>
      </c>
      <c r="J4700" s="73">
        <f t="shared" si="1168"/>
        <v>8.3182687109744542</v>
      </c>
      <c r="K4700" s="66">
        <f t="shared" si="1169"/>
        <v>1.178929203604965</v>
      </c>
      <c r="L4700" s="69">
        <f t="shared" si="1179"/>
        <v>11.85563872505187</v>
      </c>
      <c r="M4700" s="66">
        <f t="shared" si="1179"/>
        <v>-70.246259007153355</v>
      </c>
      <c r="N4700" s="69">
        <f t="shared" si="1176"/>
        <v>4.7454273625069225</v>
      </c>
      <c r="O4700" s="69">
        <f t="shared" si="1177"/>
        <v>-4.0046763587475555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2.8793673110269821E-4</v>
      </c>
      <c r="G4701" s="77">
        <f t="shared" si="1173"/>
        <v>-9.7425896683489555E-8</v>
      </c>
      <c r="H4701" s="69">
        <f t="shared" si="1178"/>
        <v>2.4365857407327034E-4</v>
      </c>
      <c r="I4701" s="66">
        <f t="shared" si="1178"/>
        <v>-8.3182687075846431</v>
      </c>
      <c r="J4701" s="73">
        <f t="shared" si="1168"/>
        <v>8.3182687111532641</v>
      </c>
      <c r="K4701" s="66">
        <f t="shared" si="1169"/>
        <v>1.1789292036302523</v>
      </c>
      <c r="L4701" s="69">
        <f t="shared" si="1179"/>
        <v>11.855639213523494</v>
      </c>
      <c r="M4701" s="66">
        <f t="shared" si="1179"/>
        <v>-70.262895544568138</v>
      </c>
      <c r="N4701" s="69">
        <f t="shared" si="1176"/>
        <v>4.7454273625069225</v>
      </c>
      <c r="O4701" s="69">
        <f t="shared" si="1177"/>
        <v>-4.0046763587475555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2.8725620868988346E-4</v>
      </c>
      <c r="G4702" s="77">
        <f t="shared" si="1173"/>
        <v>-9.6984788200416006E-8</v>
      </c>
      <c r="H4702" s="69">
        <f t="shared" si="1178"/>
        <v>2.4308270061106495E-4</v>
      </c>
      <c r="I4702" s="66">
        <f t="shared" si="1178"/>
        <v>-8.3182687077794952</v>
      </c>
      <c r="J4702" s="73">
        <f t="shared" si="1168"/>
        <v>8.3182687113312674</v>
      </c>
      <c r="K4702" s="66">
        <f t="shared" si="1169"/>
        <v>1.1789292036554258</v>
      </c>
      <c r="L4702" s="69">
        <f t="shared" si="1179"/>
        <v>11.855639700840642</v>
      </c>
      <c r="M4702" s="66">
        <f t="shared" si="1179"/>
        <v>-70.279532081983305</v>
      </c>
      <c r="N4702" s="69">
        <f t="shared" si="1176"/>
        <v>4.7454273625069225</v>
      </c>
      <c r="O4702" s="69">
        <f t="shared" si="1177"/>
        <v>-4.0046763587475555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2.8657729465381306E-4</v>
      </c>
      <c r="G4703" s="77">
        <f t="shared" si="1173"/>
        <v>-9.6545671013359424E-8</v>
      </c>
      <c r="H4703" s="69">
        <f t="shared" si="1178"/>
        <v>2.4250818819368517E-4</v>
      </c>
      <c r="I4703" s="66">
        <f t="shared" si="1178"/>
        <v>-8.3182687079734645</v>
      </c>
      <c r="J4703" s="73">
        <f t="shared" si="1168"/>
        <v>8.3182687115084679</v>
      </c>
      <c r="K4703" s="66">
        <f t="shared" si="1169"/>
        <v>1.1789292036804855</v>
      </c>
      <c r="L4703" s="69">
        <f t="shared" si="1179"/>
        <v>11.855640187006044</v>
      </c>
      <c r="M4703" s="66">
        <f t="shared" si="1179"/>
        <v>-70.29616861939887</v>
      </c>
      <c r="N4703" s="69">
        <f t="shared" si="1176"/>
        <v>4.7454273625069225</v>
      </c>
      <c r="O4703" s="69">
        <f t="shared" si="1177"/>
        <v>-4.0046763587475555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2.8589998519317855E-4</v>
      </c>
      <c r="G4704" s="77">
        <f t="shared" si="1173"/>
        <v>-9.6108541569606132E-8</v>
      </c>
      <c r="H4704" s="69">
        <f t="shared" si="1178"/>
        <v>2.4193503360437753E-4</v>
      </c>
      <c r="I4704" s="66">
        <f t="shared" si="1178"/>
        <v>-8.3182687081665563</v>
      </c>
      <c r="J4704" s="73">
        <f t="shared" si="1168"/>
        <v>8.3182687116848708</v>
      </c>
      <c r="K4704" s="66">
        <f t="shared" si="1169"/>
        <v>1.1789292037054324</v>
      </c>
      <c r="L4704" s="69">
        <f t="shared" si="1179"/>
        <v>11.855640672022419</v>
      </c>
      <c r="M4704" s="66">
        <f t="shared" si="1179"/>
        <v>-70.312805156814818</v>
      </c>
      <c r="N4704" s="69">
        <f t="shared" si="1176"/>
        <v>4.7454273625069225</v>
      </c>
      <c r="O4704" s="69">
        <f t="shared" si="1177"/>
        <v>-4.0046763587475555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2.8522427651565585E-4</v>
      </c>
      <c r="G4705" s="77">
        <f t="shared" si="1173"/>
        <v>-9.5673385658301413E-8</v>
      </c>
      <c r="H4705" s="69">
        <f t="shared" si="1178"/>
        <v>2.4136323363399117E-4</v>
      </c>
      <c r="I4705" s="66">
        <f t="shared" si="1178"/>
        <v>-8.3182687083587741</v>
      </c>
      <c r="J4705" s="73">
        <f t="shared" si="1168"/>
        <v>8.3182687118604761</v>
      </c>
      <c r="K4705" s="66">
        <f t="shared" si="1169"/>
        <v>1.1789292037302668</v>
      </c>
      <c r="L4705" s="69">
        <f t="shared" si="1179"/>
        <v>11.855641155892487</v>
      </c>
      <c r="M4705" s="66">
        <f t="shared" si="1179"/>
        <v>-70.32944169423115</v>
      </c>
      <c r="N4705" s="69">
        <f t="shared" si="1176"/>
        <v>4.7454273625069225</v>
      </c>
      <c r="O4705" s="69">
        <f t="shared" si="1177"/>
        <v>-4.0046763587475555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2.8455016483788353E-4</v>
      </c>
      <c r="G4706" s="77">
        <f t="shared" si="1173"/>
        <v>-9.5240194397661071E-8</v>
      </c>
      <c r="H4706" s="69">
        <f t="shared" si="1178"/>
        <v>2.4079278508095986E-4</v>
      </c>
      <c r="I4706" s="66">
        <f t="shared" si="1178"/>
        <v>-8.3182687085501215</v>
      </c>
      <c r="J4706" s="73">
        <f t="shared" si="1168"/>
        <v>8.3182687120352927</v>
      </c>
      <c r="K4706" s="66">
        <f t="shared" si="1169"/>
        <v>1.1789292037549894</v>
      </c>
      <c r="L4706" s="69">
        <f t="shared" si="1179"/>
        <v>11.855641638618954</v>
      </c>
      <c r="M4706" s="66">
        <f t="shared" si="1179"/>
        <v>-70.346078231647866</v>
      </c>
      <c r="N4706" s="69">
        <f t="shared" si="1176"/>
        <v>4.7454273625069225</v>
      </c>
      <c r="O4706" s="69">
        <f t="shared" si="1177"/>
        <v>-4.0046763587475555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2.8387764638544233E-4</v>
      </c>
      <c r="G4707" s="77">
        <f t="shared" si="1173"/>
        <v>-9.4808960682257748E-8</v>
      </c>
      <c r="H4707" s="69">
        <f t="shared" si="1178"/>
        <v>2.402236847512841E-4</v>
      </c>
      <c r="I4707" s="66">
        <f t="shared" si="1178"/>
        <v>-8.318268708740602</v>
      </c>
      <c r="J4707" s="73">
        <f t="shared" si="1168"/>
        <v>8.3182687122093171</v>
      </c>
      <c r="K4707" s="66">
        <f t="shared" si="1169"/>
        <v>1.1789292037796</v>
      </c>
      <c r="L4707" s="69">
        <f t="shared" si="1179"/>
        <v>11.855642120204523</v>
      </c>
      <c r="M4707" s="66">
        <f t="shared" si="1179"/>
        <v>-70.362714769064965</v>
      </c>
      <c r="N4707" s="69">
        <f t="shared" si="1176"/>
        <v>4.7454273625069225</v>
      </c>
      <c r="O4707" s="69">
        <f t="shared" si="1177"/>
        <v>-4.0046763587475555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2.83206717392833E-4</v>
      </c>
      <c r="G4708" s="77">
        <f t="shared" si="1173"/>
        <v>-9.4379680959377765E-8</v>
      </c>
      <c r="H4708" s="69">
        <f t="shared" ref="H4708:I4723" si="1180">H4707+$B$4*F4707</f>
        <v>2.3965592945851321E-4</v>
      </c>
      <c r="I4708" s="66">
        <f t="shared" si="1180"/>
        <v>-8.3182687089302192</v>
      </c>
      <c r="J4708" s="73">
        <f t="shared" si="1168"/>
        <v>8.318268712382558</v>
      </c>
      <c r="K4708" s="66">
        <f t="shared" si="1169"/>
        <v>1.1789292038040997</v>
      </c>
      <c r="L4708" s="69">
        <f t="shared" ref="L4708:M4723" si="1181">L4707+$B$4*H4707</f>
        <v>11.855642600651892</v>
      </c>
      <c r="M4708" s="66">
        <f t="shared" si="1181"/>
        <v>-70.379351306482448</v>
      </c>
      <c r="N4708" s="69">
        <f t="shared" si="1176"/>
        <v>4.7454273625069225</v>
      </c>
      <c r="O4708" s="69">
        <f t="shared" si="1177"/>
        <v>-4.0046763587475555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2.8253737410345646E-4</v>
      </c>
      <c r="G4709" s="77">
        <f t="shared" si="1173"/>
        <v>-9.3952339241809568E-8</v>
      </c>
      <c r="H4709" s="69">
        <f t="shared" si="1180"/>
        <v>2.3908951602372755E-4</v>
      </c>
      <c r="I4709" s="66">
        <f t="shared" si="1180"/>
        <v>-8.3182687091189784</v>
      </c>
      <c r="J4709" s="73">
        <f t="shared" si="1168"/>
        <v>8.3182687125550174</v>
      </c>
      <c r="K4709" s="66">
        <f t="shared" si="1169"/>
        <v>1.1789292038284891</v>
      </c>
      <c r="L4709" s="69">
        <f t="shared" si="1181"/>
        <v>11.855643079963752</v>
      </c>
      <c r="M4709" s="66">
        <f t="shared" si="1181"/>
        <v>-70.395987843900315</v>
      </c>
      <c r="N4709" s="69">
        <f t="shared" si="1176"/>
        <v>4.7454273625069225</v>
      </c>
      <c r="O4709" s="69">
        <f t="shared" si="1177"/>
        <v>-4.0046763587475555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2.8186961276959193E-4</v>
      </c>
      <c r="G4710" s="77">
        <f t="shared" si="1173"/>
        <v>-9.3526928424125799E-8</v>
      </c>
      <c r="H4710" s="69">
        <f t="shared" si="1180"/>
        <v>2.3852444127552062E-4</v>
      </c>
      <c r="I4710" s="66">
        <f t="shared" si="1180"/>
        <v>-8.3182687093068832</v>
      </c>
      <c r="J4710" s="73">
        <f t="shared" si="1168"/>
        <v>8.3182687127267005</v>
      </c>
      <c r="K4710" s="66">
        <f t="shared" si="1169"/>
        <v>1.1789292038527686</v>
      </c>
      <c r="L4710" s="69">
        <f t="shared" si="1181"/>
        <v>11.855643558142784</v>
      </c>
      <c r="M4710" s="66">
        <f t="shared" si="1181"/>
        <v>-70.412624381318551</v>
      </c>
      <c r="N4710" s="69">
        <f t="shared" si="1176"/>
        <v>4.7454273625069225</v>
      </c>
      <c r="O4710" s="69">
        <f t="shared" si="1177"/>
        <v>-4.0046763587475555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2.8120342965237596E-4</v>
      </c>
      <c r="G4711" s="77">
        <f t="shared" si="1173"/>
        <v>-9.3103439624542261E-8</v>
      </c>
      <c r="H4711" s="69">
        <f t="shared" si="1180"/>
        <v>2.3796070204998144E-4</v>
      </c>
      <c r="I4711" s="66">
        <f t="shared" si="1180"/>
        <v>-8.3182687094939372</v>
      </c>
      <c r="J4711" s="73">
        <f t="shared" si="1168"/>
        <v>8.3182687128976074</v>
      </c>
      <c r="K4711" s="66">
        <f t="shared" si="1169"/>
        <v>1.1789292038769383</v>
      </c>
      <c r="L4711" s="69">
        <f t="shared" si="1181"/>
        <v>11.855644035191666</v>
      </c>
      <c r="M4711" s="66">
        <f t="shared" si="1181"/>
        <v>-70.429260918737171</v>
      </c>
      <c r="N4711" s="69">
        <f t="shared" si="1176"/>
        <v>4.7454273625069225</v>
      </c>
      <c r="O4711" s="69">
        <f t="shared" si="1177"/>
        <v>-4.0046763587475555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2.8053882102178196E-4</v>
      </c>
      <c r="G4712" s="77">
        <f t="shared" si="1173"/>
        <v>-9.2681863961274757E-8</v>
      </c>
      <c r="H4712" s="69">
        <f t="shared" si="1180"/>
        <v>2.3739829519067669E-4</v>
      </c>
      <c r="I4712" s="66">
        <f t="shared" si="1180"/>
        <v>-8.3182687096801438</v>
      </c>
      <c r="J4712" s="73">
        <f t="shared" si="1168"/>
        <v>8.3182687130677451</v>
      </c>
      <c r="K4712" s="66">
        <f t="shared" si="1169"/>
        <v>1.1789292039009993</v>
      </c>
      <c r="L4712" s="69">
        <f t="shared" si="1181"/>
        <v>11.85564451111307</v>
      </c>
      <c r="M4712" s="66">
        <f t="shared" si="1181"/>
        <v>-70.44589745615616</v>
      </c>
      <c r="N4712" s="69">
        <f t="shared" si="1176"/>
        <v>4.7454273625069225</v>
      </c>
      <c r="O4712" s="69">
        <f t="shared" si="1177"/>
        <v>-4.0046763587475555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2.7987578315659888E-4</v>
      </c>
      <c r="G4713" s="77">
        <f t="shared" si="1173"/>
        <v>-9.226219432889593E-8</v>
      </c>
      <c r="H4713" s="69">
        <f t="shared" si="1180"/>
        <v>2.3683721754863313E-4</v>
      </c>
      <c r="I4713" s="66">
        <f t="shared" si="1180"/>
        <v>-8.3182687098655084</v>
      </c>
      <c r="J4713" s="73">
        <f t="shared" si="1168"/>
        <v>8.3182687132371154</v>
      </c>
      <c r="K4713" s="66">
        <f t="shared" si="1169"/>
        <v>1.1789292039249517</v>
      </c>
      <c r="L4713" s="69">
        <f t="shared" si="1181"/>
        <v>11.85564498590966</v>
      </c>
      <c r="M4713" s="66">
        <f t="shared" si="1181"/>
        <v>-70.462533993575519</v>
      </c>
      <c r="N4713" s="69">
        <f t="shared" si="1176"/>
        <v>4.7454273625069225</v>
      </c>
      <c r="O4713" s="69">
        <f t="shared" si="1177"/>
        <v>-4.0046763587475555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2.7921431234441066E-4</v>
      </c>
      <c r="G4714" s="77">
        <f t="shared" si="1173"/>
        <v>-9.1844420069264743E-8</v>
      </c>
      <c r="H4714" s="69">
        <f t="shared" si="1180"/>
        <v>2.3627746598231994E-4</v>
      </c>
      <c r="I4714" s="66">
        <f t="shared" si="1180"/>
        <v>-8.3182687100500328</v>
      </c>
      <c r="J4714" s="73">
        <f t="shared" si="1168"/>
        <v>8.3182687134057218</v>
      </c>
      <c r="K4714" s="66">
        <f t="shared" si="1169"/>
        <v>1.1789292039487962</v>
      </c>
      <c r="L4714" s="69">
        <f t="shared" si="1181"/>
        <v>11.855645459584094</v>
      </c>
      <c r="M4714" s="66">
        <f t="shared" si="1181"/>
        <v>-70.479170530995248</v>
      </c>
      <c r="N4714" s="69">
        <f t="shared" si="1176"/>
        <v>4.7454273625069225</v>
      </c>
      <c r="O4714" s="69">
        <f t="shared" si="1177"/>
        <v>-4.0046763587475555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2.7855440488157524E-4</v>
      </c>
      <c r="G4715" s="77">
        <f t="shared" si="1173"/>
        <v>-9.1428534076953838E-8</v>
      </c>
      <c r="H4715" s="69">
        <f t="shared" si="1180"/>
        <v>2.3571903735763111E-4</v>
      </c>
      <c r="I4715" s="66">
        <f t="shared" si="1180"/>
        <v>-8.3182687102337223</v>
      </c>
      <c r="J4715" s="73">
        <f t="shared" si="1168"/>
        <v>8.318268713573568</v>
      </c>
      <c r="K4715" s="66">
        <f t="shared" si="1169"/>
        <v>1.178929203972533</v>
      </c>
      <c r="L4715" s="69">
        <f t="shared" si="1181"/>
        <v>11.855645932139026</v>
      </c>
      <c r="M4715" s="66">
        <f t="shared" si="1181"/>
        <v>-70.495807068415345</v>
      </c>
      <c r="N4715" s="69">
        <f t="shared" si="1176"/>
        <v>4.7454273625069225</v>
      </c>
      <c r="O4715" s="69">
        <f t="shared" si="1177"/>
        <v>-4.0046763587475555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2.7789605707320383E-4</v>
      </c>
      <c r="G4716" s="77">
        <f t="shared" si="1173"/>
        <v>-9.1014529246535858E-8</v>
      </c>
      <c r="H4716" s="69">
        <f t="shared" si="1180"/>
        <v>2.3516192854786794E-4</v>
      </c>
      <c r="I4716" s="66">
        <f t="shared" si="1180"/>
        <v>-8.3182687104165787</v>
      </c>
      <c r="J4716" s="73">
        <f t="shared" si="1168"/>
        <v>8.3182687137406557</v>
      </c>
      <c r="K4716" s="66">
        <f t="shared" si="1169"/>
        <v>1.1789292039961627</v>
      </c>
      <c r="L4716" s="69">
        <f t="shared" si="1181"/>
        <v>11.855646403577101</v>
      </c>
      <c r="M4716" s="66">
        <f t="shared" si="1181"/>
        <v>-70.512443605835813</v>
      </c>
      <c r="N4716" s="69">
        <f t="shared" si="1176"/>
        <v>4.7454273625069225</v>
      </c>
      <c r="O4716" s="69">
        <f t="shared" si="1177"/>
        <v>-4.0046763587475555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2.7723926523314044E-4</v>
      </c>
      <c r="G4717" s="77">
        <f t="shared" si="1173"/>
        <v>-9.0602394919869766E-8</v>
      </c>
      <c r="H4717" s="69">
        <f t="shared" si="1180"/>
        <v>2.3460613643372155E-4</v>
      </c>
      <c r="I4717" s="66">
        <f t="shared" si="1180"/>
        <v>-8.3182687105986073</v>
      </c>
      <c r="J4717" s="73">
        <f t="shared" si="1168"/>
        <v>8.3182687139069902</v>
      </c>
      <c r="K4717" s="66">
        <f t="shared" si="1169"/>
        <v>1.1789292040196859</v>
      </c>
      <c r="L4717" s="69">
        <f t="shared" si="1181"/>
        <v>11.855646873900957</v>
      </c>
      <c r="M4717" s="66">
        <f t="shared" si="1181"/>
        <v>-70.52908014325665</v>
      </c>
      <c r="N4717" s="69">
        <f t="shared" si="1176"/>
        <v>4.7454273625069225</v>
      </c>
      <c r="O4717" s="69">
        <f t="shared" si="1177"/>
        <v>-4.0046763587475555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2.7658402568394116E-4</v>
      </c>
      <c r="G4718" s="77">
        <f t="shared" si="1173"/>
        <v>-9.0192123991528206E-8</v>
      </c>
      <c r="H4718" s="69">
        <f t="shared" si="1180"/>
        <v>2.3405165790325527E-4</v>
      </c>
      <c r="I4718" s="66">
        <f t="shared" si="1180"/>
        <v>-8.3182687107798117</v>
      </c>
      <c r="J4718" s="73">
        <f t="shared" si="1168"/>
        <v>8.3182687140725751</v>
      </c>
      <c r="K4718" s="66">
        <f t="shared" si="1169"/>
        <v>1.178929204043103</v>
      </c>
      <c r="L4718" s="69">
        <f t="shared" si="1181"/>
        <v>11.85564734311323</v>
      </c>
      <c r="M4718" s="66">
        <f t="shared" si="1181"/>
        <v>-70.545716680677842</v>
      </c>
      <c r="N4718" s="69">
        <f t="shared" si="1176"/>
        <v>4.7454273625069225</v>
      </c>
      <c r="O4718" s="69">
        <f t="shared" si="1177"/>
        <v>-4.0046763587475555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2.7593033475685339E-4</v>
      </c>
      <c r="G4719" s="77">
        <f t="shared" si="1173"/>
        <v>-8.9783707579726979E-8</v>
      </c>
      <c r="H4719" s="69">
        <f t="shared" si="1180"/>
        <v>2.3349848985188739E-4</v>
      </c>
      <c r="I4719" s="66">
        <f t="shared" si="1180"/>
        <v>-8.3182687109601954</v>
      </c>
      <c r="J4719" s="73">
        <f t="shared" si="1168"/>
        <v>8.3182687142374121</v>
      </c>
      <c r="K4719" s="66">
        <f t="shared" si="1169"/>
        <v>1.1789292040664143</v>
      </c>
      <c r="L4719" s="69">
        <f t="shared" si="1181"/>
        <v>11.855647811216546</v>
      </c>
      <c r="M4719" s="66">
        <f t="shared" si="1181"/>
        <v>-70.562353218099403</v>
      </c>
      <c r="N4719" s="69">
        <f t="shared" si="1176"/>
        <v>4.7454273625069225</v>
      </c>
      <c r="O4719" s="69">
        <f t="shared" si="1177"/>
        <v>-4.0046763587475555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2.752781887917953E-4</v>
      </c>
      <c r="G4720" s="77">
        <f t="shared" si="1173"/>
        <v>-8.9377138579038728E-8</v>
      </c>
      <c r="H4720" s="69">
        <f t="shared" si="1180"/>
        <v>2.3294662918237367E-4</v>
      </c>
      <c r="I4720" s="66">
        <f t="shared" si="1180"/>
        <v>-8.318268711139762</v>
      </c>
      <c r="J4720" s="73">
        <f t="shared" si="1168"/>
        <v>8.3182687144015066</v>
      </c>
      <c r="K4720" s="66">
        <f t="shared" si="1169"/>
        <v>1.1789292040896207</v>
      </c>
      <c r="L4720" s="69">
        <f t="shared" si="1181"/>
        <v>11.855648278213526</v>
      </c>
      <c r="M4720" s="66">
        <f t="shared" si="1181"/>
        <v>-70.57898975552132</v>
      </c>
      <c r="N4720" s="69">
        <f t="shared" si="1176"/>
        <v>4.7454273625069225</v>
      </c>
      <c r="O4720" s="69">
        <f t="shared" si="1177"/>
        <v>-4.0046763587475555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2.7462758413733578E-4</v>
      </c>
      <c r="G4721" s="77">
        <f t="shared" si="1173"/>
        <v>-8.8972404554965578E-8</v>
      </c>
      <c r="H4721" s="69">
        <f t="shared" si="1180"/>
        <v>2.3239607280479009E-4</v>
      </c>
      <c r="I4721" s="66">
        <f t="shared" si="1180"/>
        <v>-8.3182687113185168</v>
      </c>
      <c r="J4721" s="73">
        <f t="shared" si="1168"/>
        <v>8.3182687145648622</v>
      </c>
      <c r="K4721" s="66">
        <f t="shared" si="1169"/>
        <v>1.1789292041127224</v>
      </c>
      <c r="L4721" s="69">
        <f t="shared" si="1181"/>
        <v>11.855648744106784</v>
      </c>
      <c r="M4721" s="66">
        <f t="shared" si="1181"/>
        <v>-70.595626292943606</v>
      </c>
      <c r="N4721" s="69">
        <f t="shared" si="1176"/>
        <v>4.7454273625069225</v>
      </c>
      <c r="O4721" s="69">
        <f t="shared" si="1177"/>
        <v>-4.0046763587475555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2.7397851715067344E-4</v>
      </c>
      <c r="G4722" s="77">
        <f t="shared" si="1173"/>
        <v>-8.8569500178437011E-8</v>
      </c>
      <c r="H4722" s="69">
        <f t="shared" si="1180"/>
        <v>2.3184681763651542E-4</v>
      </c>
      <c r="I4722" s="66">
        <f t="shared" si="1180"/>
        <v>-8.3182687114964615</v>
      </c>
      <c r="J4722" s="73">
        <f t="shared" si="1168"/>
        <v>8.3182687147274788</v>
      </c>
      <c r="K4722" s="66">
        <f t="shared" si="1169"/>
        <v>1.1789292041357198</v>
      </c>
      <c r="L4722" s="69">
        <f t="shared" si="1181"/>
        <v>11.85564920889893</v>
      </c>
      <c r="M4722" s="66">
        <f t="shared" si="1181"/>
        <v>-70.612262830366248</v>
      </c>
      <c r="N4722" s="69">
        <f t="shared" si="1176"/>
        <v>4.7454273625069225</v>
      </c>
      <c r="O4722" s="69">
        <f t="shared" si="1177"/>
        <v>-4.0046763587475555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2.7333098419761649E-4</v>
      </c>
      <c r="G4723" s="77">
        <f t="shared" si="1173"/>
        <v>-8.8168416567668828E-8</v>
      </c>
      <c r="H4723" s="69">
        <f t="shared" si="1180"/>
        <v>2.3129886060221407E-4</v>
      </c>
      <c r="I4723" s="66">
        <f t="shared" si="1180"/>
        <v>-8.3182687116735998</v>
      </c>
      <c r="J4723" s="73">
        <f t="shared" si="1168"/>
        <v>8.3182687148893635</v>
      </c>
      <c r="K4723" s="66">
        <f t="shared" si="1169"/>
        <v>1.1789292041586137</v>
      </c>
      <c r="L4723" s="69">
        <f t="shared" si="1181"/>
        <v>11.855649672592564</v>
      </c>
      <c r="M4723" s="66">
        <f t="shared" si="1181"/>
        <v>-70.628899367789245</v>
      </c>
      <c r="N4723" s="69">
        <f t="shared" si="1176"/>
        <v>4.7454273625069225</v>
      </c>
      <c r="O4723" s="69">
        <f t="shared" si="1177"/>
        <v>-4.0046763587475555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2.7268498165256233E-4</v>
      </c>
      <c r="G4724" s="77">
        <f t="shared" si="1173"/>
        <v>-8.7769144840876834E-8</v>
      </c>
      <c r="H4724" s="69">
        <f t="shared" ref="H4724:I4739" si="1182">H4723+$B$4*F4723</f>
        <v>2.3075219863381884E-4</v>
      </c>
      <c r="I4724" s="66">
        <f t="shared" si="1182"/>
        <v>-8.318268711849937</v>
      </c>
      <c r="J4724" s="73">
        <f t="shared" si="1168"/>
        <v>8.3182687150505181</v>
      </c>
      <c r="K4724" s="66">
        <f t="shared" si="1169"/>
        <v>1.1789292041814041</v>
      </c>
      <c r="L4724" s="69">
        <f t="shared" ref="L4724:M4739" si="1183">L4723+$B$4*H4723</f>
        <v>11.855650135190286</v>
      </c>
      <c r="M4724" s="66">
        <f t="shared" si="1183"/>
        <v>-70.645535905212597</v>
      </c>
      <c r="N4724" s="69">
        <f t="shared" si="1176"/>
        <v>4.7454273625069225</v>
      </c>
      <c r="O4724" s="69">
        <f t="shared" si="1177"/>
        <v>-4.0046763587475555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2.7204050589847733E-4</v>
      </c>
      <c r="G4725" s="77">
        <f t="shared" si="1173"/>
        <v>-8.737167966899051E-8</v>
      </c>
      <c r="H4725" s="69">
        <f t="shared" si="1182"/>
        <v>2.3020682867051372E-4</v>
      </c>
      <c r="I4725" s="66">
        <f t="shared" si="1182"/>
        <v>-8.3182687120254748</v>
      </c>
      <c r="J4725" s="73">
        <f t="shared" si="1168"/>
        <v>8.3182687152109445</v>
      </c>
      <c r="K4725" s="66">
        <f t="shared" si="1169"/>
        <v>1.1789292042040918</v>
      </c>
      <c r="L4725" s="69">
        <f t="shared" si="1183"/>
        <v>11.855650596694684</v>
      </c>
      <c r="M4725" s="66">
        <f t="shared" si="1183"/>
        <v>-70.66217244263629</v>
      </c>
      <c r="N4725" s="69">
        <f t="shared" si="1176"/>
        <v>4.7454273625069225</v>
      </c>
      <c r="O4725" s="69">
        <f t="shared" si="1177"/>
        <v>-4.0046763587475555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2.7139755332687644E-4</v>
      </c>
      <c r="G4726" s="77">
        <f t="shared" si="1173"/>
        <v>-8.6976010393868819E-8</v>
      </c>
      <c r="H4726" s="69">
        <f t="shared" si="1182"/>
        <v>2.2966274765871675E-4</v>
      </c>
      <c r="I4726" s="66">
        <f t="shared" si="1182"/>
        <v>-8.3182687122002186</v>
      </c>
      <c r="J4726" s="73">
        <f t="shared" si="1168"/>
        <v>8.3182687153706478</v>
      </c>
      <c r="K4726" s="66">
        <f t="shared" si="1169"/>
        <v>1.178929204226677</v>
      </c>
      <c r="L4726" s="69">
        <f t="shared" si="1183"/>
        <v>11.855651057108341</v>
      </c>
      <c r="M4726" s="66">
        <f t="shared" si="1183"/>
        <v>-70.678808980060339</v>
      </c>
      <c r="N4726" s="69">
        <f t="shared" si="1176"/>
        <v>4.7454273625069225</v>
      </c>
      <c r="O4726" s="69">
        <f t="shared" si="1177"/>
        <v>-4.0046763587475555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2.7075612033780307E-4</v>
      </c>
      <c r="G4727" s="77">
        <f t="shared" si="1173"/>
        <v>-8.6582129910084404E-8</v>
      </c>
      <c r="H4727" s="69">
        <f t="shared" si="1182"/>
        <v>2.2911995255206301E-4</v>
      </c>
      <c r="I4727" s="66">
        <f t="shared" si="1182"/>
        <v>-8.3182687123741701</v>
      </c>
      <c r="J4727" s="73">
        <f t="shared" si="1168"/>
        <v>8.3182687155296318</v>
      </c>
      <c r="K4727" s="66">
        <f t="shared" si="1169"/>
        <v>1.1789292042491606</v>
      </c>
      <c r="L4727" s="69">
        <f t="shared" si="1183"/>
        <v>11.855651516433836</v>
      </c>
      <c r="M4727" s="66">
        <f t="shared" si="1183"/>
        <v>-70.695445517484742</v>
      </c>
      <c r="N4727" s="69">
        <f t="shared" si="1176"/>
        <v>4.7454273625069225</v>
      </c>
      <c r="O4727" s="69">
        <f t="shared" si="1177"/>
        <v>-4.0046763587475555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2.7011620333980906E-4</v>
      </c>
      <c r="G4728" s="77">
        <f t="shared" si="1173"/>
        <v>-8.6190029335853069E-8</v>
      </c>
      <c r="H4728" s="69">
        <f t="shared" si="1182"/>
        <v>2.285784403113874E-4</v>
      </c>
      <c r="I4728" s="66">
        <f t="shared" si="1182"/>
        <v>-8.3182687125473347</v>
      </c>
      <c r="J4728" s="73">
        <f t="shared" si="1168"/>
        <v>8.3182687156878981</v>
      </c>
      <c r="K4728" s="66">
        <f t="shared" si="1169"/>
        <v>1.1789292042715427</v>
      </c>
      <c r="L4728" s="69">
        <f t="shared" si="1183"/>
        <v>11.855651974673741</v>
      </c>
      <c r="M4728" s="66">
        <f t="shared" si="1183"/>
        <v>-70.712082054909487</v>
      </c>
      <c r="N4728" s="69">
        <f t="shared" si="1176"/>
        <v>4.7454273625069225</v>
      </c>
      <c r="O4728" s="69">
        <f t="shared" si="1177"/>
        <v>-4.0046763587475555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2.6947779874993426E-4</v>
      </c>
      <c r="G4729" s="77">
        <f t="shared" si="1173"/>
        <v>-8.5799699789390615E-8</v>
      </c>
      <c r="H4729" s="69">
        <f t="shared" si="1182"/>
        <v>2.2803820790470779E-4</v>
      </c>
      <c r="I4729" s="66">
        <f t="shared" si="1182"/>
        <v>-8.3182687127197141</v>
      </c>
      <c r="J4729" s="73">
        <f t="shared" si="1168"/>
        <v>8.3182687158454502</v>
      </c>
      <c r="K4729" s="66">
        <f t="shared" si="1169"/>
        <v>1.178929204293824</v>
      </c>
      <c r="L4729" s="69">
        <f t="shared" si="1183"/>
        <v>11.855652431830622</v>
      </c>
      <c r="M4729" s="66">
        <f t="shared" si="1183"/>
        <v>-70.728718592334587</v>
      </c>
      <c r="N4729" s="69">
        <f t="shared" si="1176"/>
        <v>4.7454273625069225</v>
      </c>
      <c r="O4729" s="69">
        <f t="shared" si="1177"/>
        <v>-4.0046763587475555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2.6884090299368678E-4</v>
      </c>
      <c r="G4730" s="77">
        <f t="shared" si="1173"/>
        <v>-8.5411135941626526E-8</v>
      </c>
      <c r="H4730" s="69">
        <f t="shared" si="1182"/>
        <v>2.2749925230720791E-4</v>
      </c>
      <c r="I4730" s="66">
        <f t="shared" si="1182"/>
        <v>-8.3182687128913138</v>
      </c>
      <c r="J4730" s="73">
        <f t="shared" si="1168"/>
        <v>8.3182687160022919</v>
      </c>
      <c r="K4730" s="66">
        <f t="shared" si="1169"/>
        <v>1.1789292043160045</v>
      </c>
      <c r="L4730" s="69">
        <f t="shared" si="1183"/>
        <v>11.855652887907038</v>
      </c>
      <c r="M4730" s="66">
        <f t="shared" si="1183"/>
        <v>-70.745355129760028</v>
      </c>
      <c r="N4730" s="69">
        <f t="shared" si="1176"/>
        <v>4.7454273625069225</v>
      </c>
      <c r="O4730" s="69">
        <f t="shared" si="1177"/>
        <v>-4.0046763587475555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2.6820551250502256E-4</v>
      </c>
      <c r="G4731" s="77">
        <f t="shared" si="1173"/>
        <v>-8.5024328910776603E-8</v>
      </c>
      <c r="H4731" s="69">
        <f t="shared" si="1182"/>
        <v>2.2696157050122054E-4</v>
      </c>
      <c r="I4731" s="66">
        <f t="shared" si="1182"/>
        <v>-8.3182687130621353</v>
      </c>
      <c r="J4731" s="73">
        <f t="shared" si="1168"/>
        <v>8.3182687161584266</v>
      </c>
      <c r="K4731" s="66">
        <f t="shared" si="1169"/>
        <v>1.1789292043380852</v>
      </c>
      <c r="L4731" s="69">
        <f t="shared" si="1183"/>
        <v>11.855653342905542</v>
      </c>
      <c r="M4731" s="66">
        <f t="shared" si="1183"/>
        <v>-70.761991667185811</v>
      </c>
      <c r="N4731" s="69">
        <f t="shared" si="1176"/>
        <v>4.7454273625069225</v>
      </c>
      <c r="O4731" s="69">
        <f t="shared" si="1177"/>
        <v>-4.0046763587475555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2.6757162372632615E-4</v>
      </c>
      <c r="G4732" s="77">
        <f t="shared" si="1173"/>
        <v>-8.4639268038699811E-8</v>
      </c>
      <c r="H4732" s="69">
        <f t="shared" si="1182"/>
        <v>2.2642515947621049E-4</v>
      </c>
      <c r="I4732" s="66">
        <f t="shared" si="1182"/>
        <v>-8.3182687132321842</v>
      </c>
      <c r="J4732" s="73">
        <f t="shared" si="1168"/>
        <v>8.3182687163138578</v>
      </c>
      <c r="K4732" s="66">
        <f t="shared" si="1169"/>
        <v>1.1789292043600663</v>
      </c>
      <c r="L4732" s="69">
        <f t="shared" si="1183"/>
        <v>11.855653796828683</v>
      </c>
      <c r="M4732" s="66">
        <f t="shared" si="1183"/>
        <v>-70.778628204611934</v>
      </c>
      <c r="N4732" s="69">
        <f t="shared" si="1176"/>
        <v>4.7454273625069225</v>
      </c>
      <c r="O4732" s="69">
        <f t="shared" si="1177"/>
        <v>-4.0046763587475555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2.6693923310838996E-4</v>
      </c>
      <c r="G4733" s="77">
        <f t="shared" si="1173"/>
        <v>-8.4255947996325631E-8</v>
      </c>
      <c r="H4733" s="69">
        <f t="shared" si="1182"/>
        <v>2.2589001622875783E-4</v>
      </c>
      <c r="I4733" s="66">
        <f t="shared" si="1182"/>
        <v>-8.3182687134014621</v>
      </c>
      <c r="J4733" s="73">
        <f t="shared" si="1168"/>
        <v>8.3182687164685856</v>
      </c>
      <c r="K4733" s="66">
        <f t="shared" si="1169"/>
        <v>1.1789292043819479</v>
      </c>
      <c r="L4733" s="69">
        <f t="shared" si="1183"/>
        <v>11.855654249679002</v>
      </c>
      <c r="M4733" s="66">
        <f t="shared" si="1183"/>
        <v>-70.795264742038398</v>
      </c>
      <c r="N4733" s="69">
        <f t="shared" si="1176"/>
        <v>4.7454273625069225</v>
      </c>
      <c r="O4733" s="69">
        <f t="shared" si="1177"/>
        <v>-4.0046763587475555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2.6630833711039476E-4</v>
      </c>
      <c r="G4734" s="77">
        <f t="shared" si="1173"/>
        <v>-8.3874363454583545E-8</v>
      </c>
      <c r="H4734" s="69">
        <f t="shared" si="1182"/>
        <v>2.2535613776254106E-4</v>
      </c>
      <c r="I4734" s="66">
        <f t="shared" si="1182"/>
        <v>-8.3182687135699744</v>
      </c>
      <c r="J4734" s="73">
        <f t="shared" si="1168"/>
        <v>8.318268716622617</v>
      </c>
      <c r="K4734" s="66">
        <f t="shared" si="1169"/>
        <v>1.1789292044037312</v>
      </c>
      <c r="L4734" s="69">
        <f t="shared" si="1183"/>
        <v>11.855654701459034</v>
      </c>
      <c r="M4734" s="66">
        <f t="shared" si="1183"/>
        <v>-70.811901279465204</v>
      </c>
      <c r="N4734" s="69">
        <f t="shared" si="1176"/>
        <v>4.7454273625069225</v>
      </c>
      <c r="O4734" s="69">
        <f t="shared" si="1177"/>
        <v>-4.0046763587475555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2.6567893219989018E-4</v>
      </c>
      <c r="G4735" s="77">
        <f t="shared" si="1173"/>
        <v>-8.3494501978975677E-8</v>
      </c>
      <c r="H4735" s="69">
        <f t="shared" si="1182"/>
        <v>2.2482352108832028E-4</v>
      </c>
      <c r="I4735" s="66">
        <f t="shared" si="1182"/>
        <v>-8.3182687137377229</v>
      </c>
      <c r="J4735" s="73">
        <f t="shared" si="1168"/>
        <v>8.3182687167759521</v>
      </c>
      <c r="K4735" s="66">
        <f t="shared" si="1169"/>
        <v>1.178929204425416</v>
      </c>
      <c r="L4735" s="69">
        <f t="shared" si="1183"/>
        <v>11.855655152171311</v>
      </c>
      <c r="M4735" s="66">
        <f t="shared" si="1183"/>
        <v>-70.82853781689235</v>
      </c>
      <c r="N4735" s="69">
        <f t="shared" si="1176"/>
        <v>4.7454273625069225</v>
      </c>
      <c r="O4735" s="69">
        <f t="shared" si="1177"/>
        <v>-4.0046763587475555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2.6505101485277416E-4</v>
      </c>
      <c r="G4736" s="77">
        <f t="shared" si="1173"/>
        <v>-8.311635646407467E-8</v>
      </c>
      <c r="H4736" s="69">
        <f t="shared" si="1182"/>
        <v>2.242921632239205E-4</v>
      </c>
      <c r="I4736" s="66">
        <f t="shared" si="1182"/>
        <v>-8.3182687139047111</v>
      </c>
      <c r="J4736" s="73">
        <f t="shared" si="1168"/>
        <v>8.3182687169285963</v>
      </c>
      <c r="K4736" s="66">
        <f t="shared" si="1169"/>
        <v>1.178929204447003</v>
      </c>
      <c r="L4736" s="69">
        <f t="shared" si="1183"/>
        <v>11.855655601818352</v>
      </c>
      <c r="M4736" s="66">
        <f t="shared" si="1183"/>
        <v>-70.845174354319823</v>
      </c>
      <c r="N4736" s="69">
        <f t="shared" si="1176"/>
        <v>4.7454273625069225</v>
      </c>
      <c r="O4736" s="69">
        <f t="shared" si="1177"/>
        <v>-4.0046763587475555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2.6442458155327394E-4</v>
      </c>
      <c r="G4737" s="77">
        <f t="shared" si="1173"/>
        <v>-8.2739923357166845E-8</v>
      </c>
      <c r="H4737" s="69">
        <f t="shared" si="1182"/>
        <v>2.2376206119421497E-4</v>
      </c>
      <c r="I4737" s="66">
        <f t="shared" si="1182"/>
        <v>-8.3182687140709444</v>
      </c>
      <c r="J4737" s="73">
        <f t="shared" si="1168"/>
        <v>8.3182687170805529</v>
      </c>
      <c r="K4737" s="66">
        <f t="shared" si="1169"/>
        <v>1.1789292044684927</v>
      </c>
      <c r="L4737" s="69">
        <f t="shared" si="1183"/>
        <v>11.855656050402679</v>
      </c>
      <c r="M4737" s="66">
        <f t="shared" si="1183"/>
        <v>-70.861810891747638</v>
      </c>
      <c r="N4737" s="69">
        <f t="shared" si="1176"/>
        <v>4.7454273625069225</v>
      </c>
      <c r="O4737" s="69">
        <f t="shared" si="1177"/>
        <v>-4.0046763587475555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2.6379962879392605E-4</v>
      </c>
      <c r="G4738" s="77">
        <f t="shared" si="1173"/>
        <v>-8.2365188447397486E-8</v>
      </c>
      <c r="H4738" s="69">
        <f t="shared" si="1182"/>
        <v>2.2323321203110842E-4</v>
      </c>
      <c r="I4738" s="66">
        <f t="shared" si="1182"/>
        <v>-8.3182687142364244</v>
      </c>
      <c r="J4738" s="73">
        <f t="shared" si="1168"/>
        <v>8.3182687172318239</v>
      </c>
      <c r="K4738" s="66">
        <f t="shared" si="1169"/>
        <v>1.1789292044898856</v>
      </c>
      <c r="L4738" s="69">
        <f t="shared" si="1183"/>
        <v>11.855656497926802</v>
      </c>
      <c r="M4738" s="66">
        <f t="shared" si="1183"/>
        <v>-70.878447429175779</v>
      </c>
      <c r="N4738" s="69">
        <f t="shared" si="1176"/>
        <v>4.7454273625069225</v>
      </c>
      <c r="O4738" s="69">
        <f t="shared" si="1177"/>
        <v>-4.0046763587475555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2.6317615307555663E-4</v>
      </c>
      <c r="G4739" s="77">
        <f t="shared" si="1173"/>
        <v>-8.1992148182052915E-8</v>
      </c>
      <c r="H4739" s="69">
        <f t="shared" si="1182"/>
        <v>2.2270561277352055E-4</v>
      </c>
      <c r="I4739" s="66">
        <f t="shared" si="1182"/>
        <v>-8.3182687144011549</v>
      </c>
      <c r="J4739" s="73">
        <f t="shared" ref="J4739:J4802" si="1184">SQRT(H4739^2+I4739^2)</f>
        <v>8.3182687173824128</v>
      </c>
      <c r="K4739" s="66">
        <f t="shared" ref="K4739:K4802" si="1185">$B$12+$B$13*J4739</f>
        <v>1.1789292045111819</v>
      </c>
      <c r="L4739" s="69">
        <f t="shared" si="1183"/>
        <v>11.855656944393226</v>
      </c>
      <c r="M4739" s="66">
        <f t="shared" si="1183"/>
        <v>-70.895083966604247</v>
      </c>
      <c r="N4739" s="69">
        <f t="shared" si="1176"/>
        <v>4.7454273625069225</v>
      </c>
      <c r="O4739" s="69">
        <f t="shared" si="1177"/>
        <v>-4.0046763587475555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2.6255415090726191E-4</v>
      </c>
      <c r="G4740" s="77">
        <f t="shared" ref="G4740:G4803" si="1189">-$B$5-K4739*I4739</f>
        <v>-8.1620793679348935E-8</v>
      </c>
      <c r="H4740" s="69">
        <f t="shared" ref="H4740:I4755" si="1190">H4739+$B$4*F4739</f>
        <v>2.2217926046736944E-4</v>
      </c>
      <c r="I4740" s="66">
        <f t="shared" si="1190"/>
        <v>-8.3182687145651393</v>
      </c>
      <c r="J4740" s="73">
        <f t="shared" si="1184"/>
        <v>8.3182687175323213</v>
      </c>
      <c r="K4740" s="66">
        <f t="shared" si="1185"/>
        <v>1.178929204532382</v>
      </c>
      <c r="L4740" s="69">
        <f t="shared" ref="L4740:M4755" si="1191">L4739+$B$4*H4739</f>
        <v>11.855657389804453</v>
      </c>
      <c r="M4740" s="66">
        <f t="shared" si="1191"/>
        <v>-70.911720504033056</v>
      </c>
      <c r="N4740" s="69">
        <f t="shared" ref="N4740:N4803" si="1192">IF(M4739&gt;=0,L4740,N4739)</f>
        <v>4.7454273625069225</v>
      </c>
      <c r="O4740" s="69">
        <f t="shared" ref="O4740:O4803" si="1193">IF(M4739&gt;=0,M4740,O4739)</f>
        <v>-4.0046763587475555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2.6193361880638878E-4</v>
      </c>
      <c r="G4741" s="77">
        <f t="shared" si="1189"/>
        <v>-8.1251119610215028E-8</v>
      </c>
      <c r="H4741" s="69">
        <f t="shared" si="1190"/>
        <v>2.216541521655549E-4</v>
      </c>
      <c r="I4741" s="66">
        <f t="shared" si="1190"/>
        <v>-8.3182687147283811</v>
      </c>
      <c r="J4741" s="73">
        <f t="shared" si="1184"/>
        <v>8.3182687176815531</v>
      </c>
      <c r="K4741" s="66">
        <f t="shared" si="1185"/>
        <v>1.1789292045534865</v>
      </c>
      <c r="L4741" s="69">
        <f t="shared" si="1191"/>
        <v>11.855657834162974</v>
      </c>
      <c r="M4741" s="66">
        <f t="shared" si="1191"/>
        <v>-70.928357041462192</v>
      </c>
      <c r="N4741" s="69">
        <f t="shared" si="1192"/>
        <v>4.7454273625069225</v>
      </c>
      <c r="O4741" s="69">
        <f t="shared" si="1193"/>
        <v>-4.0046763587475555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2.6131455329851509E-4</v>
      </c>
      <c r="G4742" s="77">
        <f t="shared" si="1189"/>
        <v>-8.0883117092866996E-8</v>
      </c>
      <c r="H4742" s="69">
        <f t="shared" si="1190"/>
        <v>2.2113028492794213E-4</v>
      </c>
      <c r="I4742" s="66">
        <f t="shared" si="1190"/>
        <v>-8.318268714890884</v>
      </c>
      <c r="J4742" s="73">
        <f t="shared" si="1184"/>
        <v>8.3182687178301133</v>
      </c>
      <c r="K4742" s="66">
        <f t="shared" si="1185"/>
        <v>1.1789292045744959</v>
      </c>
      <c r="L4742" s="69">
        <f t="shared" si="1191"/>
        <v>11.855658277471278</v>
      </c>
      <c r="M4742" s="66">
        <f t="shared" si="1191"/>
        <v>-70.944993578891655</v>
      </c>
      <c r="N4742" s="69">
        <f t="shared" si="1192"/>
        <v>4.7454273625069225</v>
      </c>
      <c r="O4742" s="69">
        <f t="shared" si="1193"/>
        <v>-4.0046763587475555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2.6069695091743045E-4</v>
      </c>
      <c r="G4743" s="77">
        <f t="shared" si="1189"/>
        <v>-8.0516775469163804E-8</v>
      </c>
      <c r="H4743" s="69">
        <f t="shared" si="1190"/>
        <v>2.2060765582134509E-4</v>
      </c>
      <c r="I4743" s="66">
        <f t="shared" si="1190"/>
        <v>-8.3182687150526498</v>
      </c>
      <c r="J4743" s="73">
        <f t="shared" si="1184"/>
        <v>8.3182687179780022</v>
      </c>
      <c r="K4743" s="66">
        <f t="shared" si="1185"/>
        <v>1.1789292045954105</v>
      </c>
      <c r="L4743" s="69">
        <f t="shared" si="1191"/>
        <v>11.855658719731847</v>
      </c>
      <c r="M4743" s="66">
        <f t="shared" si="1191"/>
        <v>-70.96163011632143</v>
      </c>
      <c r="N4743" s="69">
        <f t="shared" si="1192"/>
        <v>4.7454273625069225</v>
      </c>
      <c r="O4743" s="69">
        <f t="shared" si="1193"/>
        <v>-4.0046763587475555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2.6008080820511643E-4</v>
      </c>
      <c r="G4744" s="77">
        <f t="shared" si="1189"/>
        <v>-8.0152091186391772E-8</v>
      </c>
      <c r="H4744" s="69">
        <f t="shared" si="1190"/>
        <v>2.2008626191951023E-4</v>
      </c>
      <c r="I4744" s="66">
        <f t="shared" si="1190"/>
        <v>-8.3182687152136836</v>
      </c>
      <c r="J4744" s="73">
        <f t="shared" si="1184"/>
        <v>8.3182687181252248</v>
      </c>
      <c r="K4744" s="66">
        <f t="shared" si="1185"/>
        <v>1.1789292046162307</v>
      </c>
      <c r="L4744" s="69">
        <f t="shared" si="1191"/>
        <v>11.855659160947159</v>
      </c>
      <c r="M4744" s="66">
        <f t="shared" si="1191"/>
        <v>-70.978266653751533</v>
      </c>
      <c r="N4744" s="69">
        <f t="shared" si="1192"/>
        <v>4.7454273625069225</v>
      </c>
      <c r="O4744" s="69">
        <f t="shared" si="1193"/>
        <v>-4.0046763587475555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2.5946612171172764E-4</v>
      </c>
      <c r="G4745" s="77">
        <f t="shared" si="1189"/>
        <v>-7.9789055362766703E-8</v>
      </c>
      <c r="H4745" s="69">
        <f t="shared" si="1190"/>
        <v>2.195661003031E-4</v>
      </c>
      <c r="I4745" s="66">
        <f t="shared" si="1190"/>
        <v>-8.3182687153739874</v>
      </c>
      <c r="J4745" s="73">
        <f t="shared" si="1184"/>
        <v>8.3182687182717832</v>
      </c>
      <c r="K4745" s="66">
        <f t="shared" si="1185"/>
        <v>1.1789292046369573</v>
      </c>
      <c r="L4745" s="69">
        <f t="shared" si="1191"/>
        <v>11.855659601119683</v>
      </c>
      <c r="M4745" s="66">
        <f t="shared" si="1191"/>
        <v>-70.994903191181962</v>
      </c>
      <c r="N4745" s="69">
        <f t="shared" si="1192"/>
        <v>4.7454273625069225</v>
      </c>
      <c r="O4745" s="69">
        <f t="shared" si="1193"/>
        <v>-4.0046763587475555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2.5885288799557205E-4</v>
      </c>
      <c r="G4746" s="77">
        <f t="shared" si="1189"/>
        <v>-7.942766089286124E-8</v>
      </c>
      <c r="H4746" s="69">
        <f t="shared" si="1190"/>
        <v>2.1904716805967655E-4</v>
      </c>
      <c r="I4746" s="66">
        <f t="shared" si="1190"/>
        <v>-8.3182687155335646</v>
      </c>
      <c r="J4746" s="73">
        <f t="shared" si="1184"/>
        <v>8.3182687184176789</v>
      </c>
      <c r="K4746" s="66">
        <f t="shared" si="1185"/>
        <v>1.1789292046575899</v>
      </c>
      <c r="L4746" s="69">
        <f t="shared" si="1191"/>
        <v>11.855660040251884</v>
      </c>
      <c r="M4746" s="66">
        <f t="shared" si="1191"/>
        <v>-71.011539728612703</v>
      </c>
      <c r="N4746" s="69">
        <f t="shared" si="1192"/>
        <v>4.7454273625069225</v>
      </c>
      <c r="O4746" s="69">
        <f t="shared" si="1193"/>
        <v>-4.0046763587475555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2.5824110362309191E-4</v>
      </c>
      <c r="G4747" s="77">
        <f t="shared" si="1189"/>
        <v>-7.9067902447604865E-8</v>
      </c>
      <c r="H4747" s="69">
        <f t="shared" si="1190"/>
        <v>2.1852946228368539E-4</v>
      </c>
      <c r="I4747" s="66">
        <f t="shared" si="1190"/>
        <v>-8.3182687156924207</v>
      </c>
      <c r="J4747" s="73">
        <f t="shared" si="1184"/>
        <v>8.3182687185629174</v>
      </c>
      <c r="K4747" s="66">
        <f t="shared" si="1185"/>
        <v>1.1789292046781294</v>
      </c>
      <c r="L4747" s="69">
        <f t="shared" si="1191"/>
        <v>11.85566047834622</v>
      </c>
      <c r="M4747" s="66">
        <f t="shared" si="1191"/>
        <v>-71.028176266043772</v>
      </c>
      <c r="N4747" s="69">
        <f t="shared" si="1192"/>
        <v>4.7454273625069225</v>
      </c>
      <c r="O4747" s="69">
        <f t="shared" si="1193"/>
        <v>-4.0046763587475555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2.5763076516884453E-4</v>
      </c>
      <c r="G4748" s="77">
        <f t="shared" si="1189"/>
        <v>-7.8709769368856541E-8</v>
      </c>
      <c r="H4748" s="69">
        <f t="shared" si="1190"/>
        <v>2.1801298007643921E-4</v>
      </c>
      <c r="I4748" s="66">
        <f t="shared" si="1190"/>
        <v>-8.3182687158505573</v>
      </c>
      <c r="J4748" s="73">
        <f t="shared" si="1184"/>
        <v>8.3182687187075022</v>
      </c>
      <c r="K4748" s="66">
        <f t="shared" si="1185"/>
        <v>1.1789292046985769</v>
      </c>
      <c r="L4748" s="69">
        <f t="shared" si="1191"/>
        <v>11.855660915405144</v>
      </c>
      <c r="M4748" s="66">
        <f t="shared" si="1191"/>
        <v>-71.044812803475153</v>
      </c>
      <c r="N4748" s="69">
        <f t="shared" si="1192"/>
        <v>4.7454273625069225</v>
      </c>
      <c r="O4748" s="69">
        <f t="shared" si="1193"/>
        <v>-4.0046763587475555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2.5702186921548314E-4</v>
      </c>
      <c r="G4749" s="77">
        <f t="shared" si="1189"/>
        <v>-7.8353249222118393E-8</v>
      </c>
      <c r="H4749" s="69">
        <f t="shared" si="1190"/>
        <v>2.1749771854610151E-4</v>
      </c>
      <c r="I4749" s="66">
        <f t="shared" si="1190"/>
        <v>-8.3182687160079762</v>
      </c>
      <c r="J4749" s="73">
        <f t="shared" si="1184"/>
        <v>8.3182687188514333</v>
      </c>
      <c r="K4749" s="66">
        <f t="shared" si="1185"/>
        <v>1.1789292047189317</v>
      </c>
      <c r="L4749" s="69">
        <f t="shared" si="1191"/>
        <v>11.855661351431104</v>
      </c>
      <c r="M4749" s="66">
        <f t="shared" si="1191"/>
        <v>-71.061449340906861</v>
      </c>
      <c r="N4749" s="69">
        <f t="shared" si="1192"/>
        <v>4.7454273625069225</v>
      </c>
      <c r="O4749" s="69">
        <f t="shared" si="1193"/>
        <v>-4.0046763587475555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2.5641441235373747E-4</v>
      </c>
      <c r="G4750" s="77">
        <f t="shared" si="1189"/>
        <v>-7.7998347336460938E-8</v>
      </c>
      <c r="H4750" s="69">
        <f t="shared" si="1190"/>
        <v>2.1698367480767054E-4</v>
      </c>
      <c r="I4750" s="66">
        <f t="shared" si="1190"/>
        <v>-8.3182687161646829</v>
      </c>
      <c r="J4750" s="73">
        <f t="shared" si="1184"/>
        <v>8.3182687189947142</v>
      </c>
      <c r="K4750" s="66">
        <f t="shared" si="1185"/>
        <v>1.1789292047391946</v>
      </c>
      <c r="L4750" s="69">
        <f t="shared" si="1191"/>
        <v>11.855661786426541</v>
      </c>
      <c r="M4750" s="66">
        <f t="shared" si="1191"/>
        <v>-71.078085878338882</v>
      </c>
      <c r="N4750" s="69">
        <f t="shared" si="1192"/>
        <v>4.7454273625069225</v>
      </c>
      <c r="O4750" s="69">
        <f t="shared" si="1193"/>
        <v>-4.0046763587475555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2.5580839118239502E-4</v>
      </c>
      <c r="G4751" s="77">
        <f t="shared" si="1189"/>
        <v>-7.7645047724672622E-8</v>
      </c>
      <c r="H4751" s="69">
        <f t="shared" si="1190"/>
        <v>2.1647084598296306E-4</v>
      </c>
      <c r="I4751" s="66">
        <f t="shared" si="1190"/>
        <v>-8.318268716320679</v>
      </c>
      <c r="J4751" s="73">
        <f t="shared" si="1184"/>
        <v>8.3182687191373486</v>
      </c>
      <c r="K4751" s="66">
        <f t="shared" si="1185"/>
        <v>1.178929204759366</v>
      </c>
      <c r="L4751" s="69">
        <f t="shared" si="1191"/>
        <v>11.85566222039389</v>
      </c>
      <c r="M4751" s="66">
        <f t="shared" si="1191"/>
        <v>-71.094722415771216</v>
      </c>
      <c r="N4751" s="69">
        <f t="shared" si="1192"/>
        <v>4.7454273625069225</v>
      </c>
      <c r="O4751" s="69">
        <f t="shared" si="1193"/>
        <v>-4.0046763587475555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2.5520380230828184E-4</v>
      </c>
      <c r="G4752" s="77">
        <f t="shared" si="1189"/>
        <v>-7.7293348610396606E-8</v>
      </c>
      <c r="H4752" s="69">
        <f t="shared" si="1190"/>
        <v>2.1595922920059828E-4</v>
      </c>
      <c r="I4752" s="66">
        <f t="shared" si="1190"/>
        <v>-8.3182687164759699</v>
      </c>
      <c r="J4752" s="73">
        <f t="shared" si="1184"/>
        <v>8.3182687192793416</v>
      </c>
      <c r="K4752" s="66">
        <f t="shared" si="1185"/>
        <v>1.1789292047794466</v>
      </c>
      <c r="L4752" s="69">
        <f t="shared" si="1191"/>
        <v>11.855662653335582</v>
      </c>
      <c r="M4752" s="66">
        <f t="shared" si="1191"/>
        <v>-71.111358953203862</v>
      </c>
      <c r="N4752" s="69">
        <f t="shared" si="1192"/>
        <v>4.7454273625069225</v>
      </c>
      <c r="O4752" s="69">
        <f t="shared" si="1193"/>
        <v>-4.0046763587475555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2.5460064234624359E-4</v>
      </c>
      <c r="G4753" s="77">
        <f t="shared" si="1189"/>
        <v>-7.6943235782778174E-8</v>
      </c>
      <c r="H4753" s="69">
        <f t="shared" si="1190"/>
        <v>2.1544882159598171E-4</v>
      </c>
      <c r="I4753" s="66">
        <f t="shared" si="1190"/>
        <v>-8.3182687166305573</v>
      </c>
      <c r="J4753" s="73">
        <f t="shared" si="1184"/>
        <v>8.3182687194206935</v>
      </c>
      <c r="K4753" s="66">
        <f t="shared" si="1185"/>
        <v>1.1789292047994366</v>
      </c>
      <c r="L4753" s="69">
        <f t="shared" si="1191"/>
        <v>11.85566308525404</v>
      </c>
      <c r="M4753" s="66">
        <f t="shared" si="1191"/>
        <v>-71.12799549063682</v>
      </c>
      <c r="N4753" s="69">
        <f t="shared" si="1192"/>
        <v>4.7454273625069225</v>
      </c>
      <c r="O4753" s="69">
        <f t="shared" si="1193"/>
        <v>-4.0046763587475555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2.539989079191264E-4</v>
      </c>
      <c r="G4754" s="77">
        <f t="shared" si="1189"/>
        <v>-7.6594705689103648E-8</v>
      </c>
      <c r="H4754" s="69">
        <f t="shared" si="1190"/>
        <v>2.1493962031128922E-4</v>
      </c>
      <c r="I4754" s="66">
        <f t="shared" si="1190"/>
        <v>-8.3182687167844431</v>
      </c>
      <c r="J4754" s="73">
        <f t="shared" si="1184"/>
        <v>8.3182687195614058</v>
      </c>
      <c r="K4754" s="66">
        <f t="shared" si="1185"/>
        <v>1.1789292048193363</v>
      </c>
      <c r="L4754" s="69">
        <f t="shared" si="1191"/>
        <v>11.855663516151683</v>
      </c>
      <c r="M4754" s="66">
        <f t="shared" si="1191"/>
        <v>-71.144632028070077</v>
      </c>
      <c r="N4754" s="69">
        <f t="shared" si="1192"/>
        <v>4.7454273625069225</v>
      </c>
      <c r="O4754" s="69">
        <f t="shared" si="1193"/>
        <v>-4.0046763587475555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2.5339859565775825E-4</v>
      </c>
      <c r="G4755" s="77">
        <f t="shared" si="1189"/>
        <v>-7.6247754776659349E-8</v>
      </c>
      <c r="H4755" s="69">
        <f t="shared" si="1190"/>
        <v>2.1443162249545097E-4</v>
      </c>
      <c r="I4755" s="66">
        <f t="shared" si="1190"/>
        <v>-8.3182687169376326</v>
      </c>
      <c r="J4755" s="73">
        <f t="shared" si="1184"/>
        <v>8.318268719701484</v>
      </c>
      <c r="K4755" s="66">
        <f t="shared" si="1185"/>
        <v>1.1789292048391462</v>
      </c>
      <c r="L4755" s="69">
        <f t="shared" si="1191"/>
        <v>11.855663946030923</v>
      </c>
      <c r="M4755" s="66">
        <f t="shared" si="1191"/>
        <v>-71.161268565503647</v>
      </c>
      <c r="N4755" s="69">
        <f t="shared" si="1192"/>
        <v>4.7454273625069225</v>
      </c>
      <c r="O4755" s="69">
        <f t="shared" si="1193"/>
        <v>-4.0046763587475555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2.5279970220093E-4</v>
      </c>
      <c r="G4756" s="77">
        <f t="shared" si="1189"/>
        <v>-7.5902370610947401E-8</v>
      </c>
      <c r="H4756" s="69">
        <f t="shared" ref="H4756:I4771" si="1194">H4755+$B$4*F4755</f>
        <v>2.1392482530413546E-4</v>
      </c>
      <c r="I4756" s="66">
        <f t="shared" si="1194"/>
        <v>-8.3182687170901275</v>
      </c>
      <c r="J4756" s="73">
        <f t="shared" si="1184"/>
        <v>8.3182687198409297</v>
      </c>
      <c r="K4756" s="66">
        <f t="shared" si="1185"/>
        <v>1.1789292048588667</v>
      </c>
      <c r="L4756" s="69">
        <f t="shared" ref="L4756:M4771" si="1195">L4755+$B$4*H4755</f>
        <v>11.855664374894168</v>
      </c>
      <c r="M4756" s="66">
        <f t="shared" si="1195"/>
        <v>-71.177905102937515</v>
      </c>
      <c r="N4756" s="69">
        <f t="shared" si="1192"/>
        <v>4.7454273625069225</v>
      </c>
      <c r="O4756" s="69">
        <f t="shared" si="1193"/>
        <v>-4.0046763587475555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2.5220222419537638E-4</v>
      </c>
      <c r="G4757" s="77">
        <f t="shared" si="1189"/>
        <v>-7.5558551415610964E-8</v>
      </c>
      <c r="H4757" s="69">
        <f t="shared" si="1194"/>
        <v>2.1341922589973361E-4</v>
      </c>
      <c r="I4757" s="66">
        <f t="shared" si="1194"/>
        <v>-8.3182687172419314</v>
      </c>
      <c r="J4757" s="73">
        <f t="shared" si="1184"/>
        <v>8.3182687199797467</v>
      </c>
      <c r="K4757" s="66">
        <f t="shared" si="1185"/>
        <v>1.1789292048784983</v>
      </c>
      <c r="L4757" s="69">
        <f t="shared" si="1195"/>
        <v>11.855664802743819</v>
      </c>
      <c r="M4757" s="66">
        <f t="shared" si="1195"/>
        <v>-71.194541640371696</v>
      </c>
      <c r="N4757" s="69">
        <f t="shared" si="1192"/>
        <v>4.7454273625069225</v>
      </c>
      <c r="O4757" s="69">
        <f t="shared" si="1193"/>
        <v>-4.0046763587475555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2.5160615829575755E-4</v>
      </c>
      <c r="G4758" s="77">
        <f t="shared" si="1189"/>
        <v>-7.5216282979795324E-8</v>
      </c>
      <c r="H4758" s="69">
        <f t="shared" si="1194"/>
        <v>2.1291482145134285E-4</v>
      </c>
      <c r="I4758" s="66">
        <f t="shared" si="1194"/>
        <v>-8.3182687173930479</v>
      </c>
      <c r="J4758" s="73">
        <f t="shared" si="1184"/>
        <v>8.3182687201179366</v>
      </c>
      <c r="K4758" s="66">
        <f t="shared" si="1185"/>
        <v>1.1789292048980413</v>
      </c>
      <c r="L4758" s="69">
        <f t="shared" si="1195"/>
        <v>11.855665229582272</v>
      </c>
      <c r="M4758" s="66">
        <f t="shared" si="1195"/>
        <v>-71.211178177806175</v>
      </c>
      <c r="N4758" s="69">
        <f t="shared" si="1192"/>
        <v>4.7454273625069225</v>
      </c>
      <c r="O4758" s="69">
        <f t="shared" si="1193"/>
        <v>-4.0046763587475555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2.5101150116464005E-4</v>
      </c>
      <c r="G4759" s="77">
        <f t="shared" si="1189"/>
        <v>-7.487556352714364E-8</v>
      </c>
      <c r="H4759" s="69">
        <f t="shared" si="1194"/>
        <v>2.1241160913475134E-4</v>
      </c>
      <c r="I4759" s="66">
        <f t="shared" si="1194"/>
        <v>-8.3182687175434804</v>
      </c>
      <c r="J4759" s="73">
        <f t="shared" si="1184"/>
        <v>8.3182687202555048</v>
      </c>
      <c r="K4759" s="66">
        <f t="shared" si="1185"/>
        <v>1.1789292049174962</v>
      </c>
      <c r="L4759" s="69">
        <f t="shared" si="1195"/>
        <v>11.855665655411915</v>
      </c>
      <c r="M4759" s="66">
        <f t="shared" si="1195"/>
        <v>-71.227814715240967</v>
      </c>
      <c r="N4759" s="69">
        <f t="shared" si="1192"/>
        <v>4.7454273625069225</v>
      </c>
      <c r="O4759" s="69">
        <f t="shared" si="1193"/>
        <v>-4.0046763587475555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2.5041824947247835E-4</v>
      </c>
      <c r="G4760" s="77">
        <f t="shared" si="1189"/>
        <v>-7.4536384175871717E-8</v>
      </c>
      <c r="H4760" s="69">
        <f t="shared" si="1194"/>
        <v>2.1190958613242206E-4</v>
      </c>
      <c r="I4760" s="66">
        <f t="shared" si="1194"/>
        <v>-8.3182687176932308</v>
      </c>
      <c r="J4760" s="73">
        <f t="shared" si="1184"/>
        <v>8.3182687203924512</v>
      </c>
      <c r="K4760" s="66">
        <f t="shared" si="1185"/>
        <v>1.1789292049368632</v>
      </c>
      <c r="L4760" s="69">
        <f t="shared" si="1195"/>
        <v>11.855666080235133</v>
      </c>
      <c r="M4760" s="66">
        <f t="shared" si="1195"/>
        <v>-71.244451252676058</v>
      </c>
      <c r="N4760" s="69">
        <f t="shared" si="1192"/>
        <v>4.7454273625069225</v>
      </c>
      <c r="O4760" s="69">
        <f t="shared" si="1193"/>
        <v>-4.0046763587475555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2.4982639989759608E-4</v>
      </c>
      <c r="G4761" s="77">
        <f t="shared" si="1189"/>
        <v>-7.4198737820552196E-8</v>
      </c>
      <c r="H4761" s="69">
        <f t="shared" si="1194"/>
        <v>2.114087496334771E-4</v>
      </c>
      <c r="I4761" s="66">
        <f t="shared" si="1194"/>
        <v>-8.3182687178423045</v>
      </c>
      <c r="J4761" s="73">
        <f t="shared" si="1184"/>
        <v>8.3182687205287813</v>
      </c>
      <c r="K4761" s="66">
        <f t="shared" si="1185"/>
        <v>1.1789292049561431</v>
      </c>
      <c r="L4761" s="69">
        <f t="shared" si="1195"/>
        <v>11.855666504054305</v>
      </c>
      <c r="M4761" s="66">
        <f t="shared" si="1195"/>
        <v>-71.261087790111446</v>
      </c>
      <c r="N4761" s="69">
        <f t="shared" si="1192"/>
        <v>4.7454273625069225</v>
      </c>
      <c r="O4761" s="69">
        <f t="shared" si="1193"/>
        <v>-4.0046763587475555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2.4923594912616747E-4</v>
      </c>
      <c r="G4762" s="77">
        <f t="shared" si="1189"/>
        <v>-7.3862615579400881E-8</v>
      </c>
      <c r="H4762" s="69">
        <f t="shared" si="1194"/>
        <v>2.109090968336819E-4</v>
      </c>
      <c r="I4762" s="66">
        <f t="shared" si="1194"/>
        <v>-8.3182687179907013</v>
      </c>
      <c r="J4762" s="73">
        <f t="shared" si="1184"/>
        <v>8.3182687206644932</v>
      </c>
      <c r="K4762" s="66">
        <f t="shared" si="1185"/>
        <v>1.1789292049753355</v>
      </c>
      <c r="L4762" s="69">
        <f t="shared" si="1195"/>
        <v>11.855666926871805</v>
      </c>
      <c r="M4762" s="66">
        <f t="shared" si="1195"/>
        <v>-71.277724327547133</v>
      </c>
      <c r="N4762" s="69">
        <f t="shared" si="1192"/>
        <v>4.7454273625069225</v>
      </c>
      <c r="O4762" s="69">
        <f t="shared" si="1193"/>
        <v>-4.0046763587475555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2.4864689385219863E-4</v>
      </c>
      <c r="G4763" s="77">
        <f t="shared" si="1189"/>
        <v>-7.352801922877461E-8</v>
      </c>
      <c r="H4763" s="69">
        <f t="shared" si="1194"/>
        <v>2.1041062493542956E-4</v>
      </c>
      <c r="I4763" s="66">
        <f t="shared" si="1194"/>
        <v>-8.3182687181384267</v>
      </c>
      <c r="J4763" s="73">
        <f t="shared" si="1184"/>
        <v>8.3182687207995958</v>
      </c>
      <c r="K4763" s="66">
        <f t="shared" si="1185"/>
        <v>1.1789292049944418</v>
      </c>
      <c r="L4763" s="69">
        <f t="shared" si="1195"/>
        <v>11.855667348689998</v>
      </c>
      <c r="M4763" s="66">
        <f t="shared" si="1195"/>
        <v>-71.294360864983119</v>
      </c>
      <c r="N4763" s="69">
        <f t="shared" si="1192"/>
        <v>4.7454273625069225</v>
      </c>
      <c r="O4763" s="69">
        <f t="shared" si="1193"/>
        <v>-4.0046763587475555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2.4805923077750964E-4</v>
      </c>
      <c r="G4764" s="77">
        <f t="shared" si="1189"/>
        <v>-7.3194929228748151E-8</v>
      </c>
      <c r="H4764" s="69">
        <f t="shared" si="1194"/>
        <v>2.0991333114772517E-4</v>
      </c>
      <c r="I4764" s="66">
        <f t="shared" si="1194"/>
        <v>-8.3182687182854824</v>
      </c>
      <c r="J4764" s="73">
        <f t="shared" si="1184"/>
        <v>8.3182687209340873</v>
      </c>
      <c r="K4764" s="66">
        <f t="shared" si="1185"/>
        <v>1.1789292050134617</v>
      </c>
      <c r="L4764" s="69">
        <f t="shared" si="1195"/>
        <v>11.855667769511248</v>
      </c>
      <c r="M4764" s="66">
        <f t="shared" si="1195"/>
        <v>-71.310997402419389</v>
      </c>
      <c r="N4764" s="69">
        <f t="shared" si="1192"/>
        <v>4.7454273625069225</v>
      </c>
      <c r="O4764" s="69">
        <f t="shared" si="1193"/>
        <v>-4.0046763587475555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2.4747295661171518E-4</v>
      </c>
      <c r="G4765" s="77">
        <f t="shared" si="1189"/>
        <v>-7.2863349132035182E-8</v>
      </c>
      <c r="H4765" s="69">
        <f t="shared" si="1194"/>
        <v>2.0941721268617015E-4</v>
      </c>
      <c r="I4765" s="66">
        <f t="shared" si="1194"/>
        <v>-8.318268718431872</v>
      </c>
      <c r="J4765" s="73">
        <f t="shared" si="1184"/>
        <v>8.3182687210679713</v>
      </c>
      <c r="K4765" s="66">
        <f t="shared" si="1185"/>
        <v>1.1789292050323956</v>
      </c>
      <c r="L4765" s="69">
        <f t="shared" si="1195"/>
        <v>11.85566818933791</v>
      </c>
      <c r="M4765" s="66">
        <f t="shared" si="1195"/>
        <v>-71.327633939855957</v>
      </c>
      <c r="N4765" s="69">
        <f t="shared" si="1192"/>
        <v>4.7454273625069225</v>
      </c>
      <c r="O4765" s="69">
        <f t="shared" si="1193"/>
        <v>-4.0046763587475555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2.4688806807220668E-4</v>
      </c>
      <c r="G4766" s="77">
        <f t="shared" si="1189"/>
        <v>-7.2533268280494667E-8</v>
      </c>
      <c r="H4766" s="69">
        <f t="shared" si="1194"/>
        <v>2.0892226677294673E-4</v>
      </c>
      <c r="I4766" s="66">
        <f t="shared" si="1194"/>
        <v>-8.318268718577599</v>
      </c>
      <c r="J4766" s="73">
        <f t="shared" si="1184"/>
        <v>8.3182687212012532</v>
      </c>
      <c r="K4766" s="66">
        <f t="shared" si="1185"/>
        <v>1.1789292050512443</v>
      </c>
      <c r="L4766" s="69">
        <f t="shared" si="1195"/>
        <v>11.855668608172335</v>
      </c>
      <c r="M4766" s="66">
        <f t="shared" si="1195"/>
        <v>-71.344270477292824</v>
      </c>
      <c r="N4766" s="69">
        <f t="shared" si="1192"/>
        <v>4.7454273625069225</v>
      </c>
      <c r="O4766" s="69">
        <f t="shared" si="1193"/>
        <v>-4.0046763587475555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2.4630456188413409E-4</v>
      </c>
      <c r="G4767" s="77">
        <f t="shared" si="1189"/>
        <v>-7.2204677792342409E-8</v>
      </c>
      <c r="H4767" s="69">
        <f t="shared" si="1194"/>
        <v>2.0842849063680232E-4</v>
      </c>
      <c r="I4767" s="66">
        <f t="shared" si="1194"/>
        <v>-8.3182687187226652</v>
      </c>
      <c r="J4767" s="73">
        <f t="shared" si="1184"/>
        <v>8.3182687213339328</v>
      </c>
      <c r="K4767" s="66">
        <f t="shared" si="1185"/>
        <v>1.178929205070008</v>
      </c>
      <c r="L4767" s="69">
        <f t="shared" si="1195"/>
        <v>11.855669026016869</v>
      </c>
      <c r="M4767" s="66">
        <f t="shared" si="1195"/>
        <v>-71.360907014729975</v>
      </c>
      <c r="N4767" s="69">
        <f t="shared" si="1192"/>
        <v>4.7454273625069225</v>
      </c>
      <c r="O4767" s="69">
        <f t="shared" si="1193"/>
        <v>-4.0046763587475555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2.4572243478038696E-4</v>
      </c>
      <c r="G4768" s="77">
        <f t="shared" si="1189"/>
        <v>-7.1877574114864728E-8</v>
      </c>
      <c r="H4768" s="69">
        <f t="shared" si="1194"/>
        <v>2.0793588151303406E-4</v>
      </c>
      <c r="I4768" s="66">
        <f t="shared" si="1194"/>
        <v>-8.3182687188670741</v>
      </c>
      <c r="J4768" s="73">
        <f t="shared" si="1184"/>
        <v>8.318268721466012</v>
      </c>
      <c r="K4768" s="66">
        <f t="shared" si="1185"/>
        <v>1.1789292050886868</v>
      </c>
      <c r="L4768" s="69">
        <f t="shared" si="1195"/>
        <v>11.85566944287385</v>
      </c>
      <c r="M4768" s="66">
        <f t="shared" si="1195"/>
        <v>-71.377543552167424</v>
      </c>
      <c r="N4768" s="69">
        <f t="shared" si="1192"/>
        <v>4.7454273625069225</v>
      </c>
      <c r="O4768" s="69">
        <f t="shared" si="1193"/>
        <v>-4.0046763587475555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2.4514168350157662E-4</v>
      </c>
      <c r="G4769" s="77">
        <f t="shared" si="1189"/>
        <v>-7.1551950142634269E-8</v>
      </c>
      <c r="H4769" s="69">
        <f t="shared" si="1194"/>
        <v>2.0744443664347329E-4</v>
      </c>
      <c r="I4769" s="66">
        <f t="shared" si="1194"/>
        <v>-8.3182687190108293</v>
      </c>
      <c r="J4769" s="73">
        <f t="shared" si="1184"/>
        <v>8.318268721597498</v>
      </c>
      <c r="K4769" s="66">
        <f t="shared" si="1185"/>
        <v>1.1789292051072815</v>
      </c>
      <c r="L4769" s="69">
        <f t="shared" si="1195"/>
        <v>11.855669858745614</v>
      </c>
      <c r="M4769" s="66">
        <f t="shared" si="1195"/>
        <v>-71.394180089605157</v>
      </c>
      <c r="N4769" s="69">
        <f t="shared" si="1192"/>
        <v>4.7454273625069225</v>
      </c>
      <c r="O4769" s="69">
        <f t="shared" si="1193"/>
        <v>-4.0046763587475555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2.4456230479601778E-4</v>
      </c>
      <c r="G4770" s="77">
        <f t="shared" si="1189"/>
        <v>-7.1227796993866832E-8</v>
      </c>
      <c r="H4770" s="69">
        <f t="shared" si="1194"/>
        <v>2.0695415327647013E-4</v>
      </c>
      <c r="I4770" s="66">
        <f t="shared" si="1194"/>
        <v>-8.3182687191539326</v>
      </c>
      <c r="J4770" s="73">
        <f t="shared" si="1184"/>
        <v>8.3182687217283888</v>
      </c>
      <c r="K4770" s="66">
        <f t="shared" si="1185"/>
        <v>1.1789292051257922</v>
      </c>
      <c r="L4770" s="69">
        <f t="shared" si="1195"/>
        <v>11.855670273634487</v>
      </c>
      <c r="M4770" s="66">
        <f t="shared" si="1195"/>
        <v>-71.410816627043175</v>
      </c>
      <c r="N4770" s="69">
        <f t="shared" si="1192"/>
        <v>4.7454273625069225</v>
      </c>
      <c r="O4770" s="69">
        <f t="shared" si="1193"/>
        <v>-4.0046763587475555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2.439842954197103E-4</v>
      </c>
      <c r="G4771" s="77">
        <f t="shared" si="1189"/>
        <v>-7.090511111584874E-8</v>
      </c>
      <c r="H4771" s="69">
        <f t="shared" si="1194"/>
        <v>2.0646502866687808E-4</v>
      </c>
      <c r="I4771" s="66">
        <f t="shared" si="1194"/>
        <v>-8.3182687192963876</v>
      </c>
      <c r="J4771" s="73">
        <f t="shared" si="1184"/>
        <v>8.3182687218586882</v>
      </c>
      <c r="K4771" s="66">
        <f t="shared" si="1185"/>
        <v>1.1789292051442193</v>
      </c>
      <c r="L4771" s="69">
        <f t="shared" si="1195"/>
        <v>11.855670687542794</v>
      </c>
      <c r="M4771" s="66">
        <f t="shared" si="1195"/>
        <v>-71.427453164481477</v>
      </c>
      <c r="N4771" s="69">
        <f t="shared" si="1192"/>
        <v>4.7454273625069225</v>
      </c>
      <c r="O4771" s="69">
        <f t="shared" si="1193"/>
        <v>-4.0046763587475555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2.4340765213632103E-4</v>
      </c>
      <c r="G4772" s="77">
        <f t="shared" si="1189"/>
        <v>-7.0583887179509475E-8</v>
      </c>
      <c r="H4772" s="69">
        <f t="shared" ref="H4772:I4787" si="1196">H4771+$B$4*F4771</f>
        <v>2.0597706007603866E-4</v>
      </c>
      <c r="I4772" s="66">
        <f t="shared" si="1196"/>
        <v>-8.3182687194381977</v>
      </c>
      <c r="J4772" s="73">
        <f t="shared" si="1184"/>
        <v>8.3182687219884013</v>
      </c>
      <c r="K4772" s="66">
        <f t="shared" si="1185"/>
        <v>1.1789292051625633</v>
      </c>
      <c r="L4772" s="69">
        <f t="shared" ref="L4772:M4787" si="1197">L4771+$B$4*H4771</f>
        <v>11.855671100472852</v>
      </c>
      <c r="M4772" s="66">
        <f t="shared" si="1197"/>
        <v>-71.444089701920063</v>
      </c>
      <c r="N4772" s="69">
        <f t="shared" si="1192"/>
        <v>4.7454273625069225</v>
      </c>
      <c r="O4772" s="69">
        <f t="shared" si="1193"/>
        <v>-4.0046763587475555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2.4283237171716582E-4</v>
      </c>
      <c r="G4773" s="77">
        <f t="shared" si="1189"/>
        <v>-7.026411275035116E-8</v>
      </c>
      <c r="H4773" s="69">
        <f t="shared" si="1196"/>
        <v>2.0549024477176602E-4</v>
      </c>
      <c r="I4773" s="66">
        <f t="shared" si="1196"/>
        <v>-8.3182687195793648</v>
      </c>
      <c r="J4773" s="73">
        <f t="shared" si="1184"/>
        <v>8.3182687221175282</v>
      </c>
      <c r="K4773" s="66">
        <f t="shared" si="1185"/>
        <v>1.1789292051808244</v>
      </c>
      <c r="L4773" s="69">
        <f t="shared" si="1197"/>
        <v>11.855671512426973</v>
      </c>
      <c r="M4773" s="66">
        <f t="shared" si="1197"/>
        <v>-71.460726239358934</v>
      </c>
      <c r="N4773" s="69">
        <f t="shared" si="1192"/>
        <v>4.7454273625069225</v>
      </c>
      <c r="O4773" s="69">
        <f t="shared" si="1193"/>
        <v>-4.0046763587475555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2.4225845094119118E-4</v>
      </c>
      <c r="G4774" s="77">
        <f t="shared" si="1189"/>
        <v>-6.9945784275660117E-8</v>
      </c>
      <c r="H4774" s="69">
        <f t="shared" si="1196"/>
        <v>2.0500458002833168E-4</v>
      </c>
      <c r="I4774" s="66">
        <f t="shared" si="1196"/>
        <v>-8.3182687197198923</v>
      </c>
      <c r="J4774" s="73">
        <f t="shared" si="1184"/>
        <v>8.3182687222460725</v>
      </c>
      <c r="K4774" s="66">
        <f t="shared" si="1185"/>
        <v>1.1789292051990032</v>
      </c>
      <c r="L4774" s="69">
        <f t="shared" si="1197"/>
        <v>11.855671923407462</v>
      </c>
      <c r="M4774" s="66">
        <f t="shared" si="1197"/>
        <v>-71.477362776798088</v>
      </c>
      <c r="N4774" s="69">
        <f t="shared" si="1192"/>
        <v>4.7454273625069225</v>
      </c>
      <c r="O4774" s="69">
        <f t="shared" si="1193"/>
        <v>-4.0046763587475555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2.4168588659495652E-4</v>
      </c>
      <c r="G4775" s="77">
        <f t="shared" si="1189"/>
        <v>-6.9628896426365827E-8</v>
      </c>
      <c r="H4775" s="69">
        <f t="shared" si="1196"/>
        <v>2.045200631264493E-4</v>
      </c>
      <c r="I4775" s="66">
        <f t="shared" si="1196"/>
        <v>-8.318268719859784</v>
      </c>
      <c r="J4775" s="73">
        <f t="shared" si="1184"/>
        <v>8.3182687223740359</v>
      </c>
      <c r="K4775" s="66">
        <f t="shared" si="1185"/>
        <v>1.1789292052171001</v>
      </c>
      <c r="L4775" s="69">
        <f t="shared" si="1197"/>
        <v>11.855672333416623</v>
      </c>
      <c r="M4775" s="66">
        <f t="shared" si="1197"/>
        <v>-71.493999314237527</v>
      </c>
      <c r="N4775" s="69">
        <f t="shared" si="1192"/>
        <v>4.7454273625069225</v>
      </c>
      <c r="O4775" s="69">
        <f t="shared" si="1193"/>
        <v>-4.0046763587475555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2.41114675472616E-4</v>
      </c>
      <c r="G4776" s="77">
        <f t="shared" si="1189"/>
        <v>-6.9313440320684094E-8</v>
      </c>
      <c r="H4776" s="69">
        <f t="shared" si="1196"/>
        <v>2.0403669135325939E-4</v>
      </c>
      <c r="I4776" s="66">
        <f t="shared" si="1196"/>
        <v>-8.3182687199990415</v>
      </c>
      <c r="J4776" s="73">
        <f t="shared" si="1184"/>
        <v>8.3182687225014238</v>
      </c>
      <c r="K4776" s="66">
        <f t="shared" si="1185"/>
        <v>1.1789292052351152</v>
      </c>
      <c r="L4776" s="69">
        <f t="shared" si="1197"/>
        <v>11.855672742456749</v>
      </c>
      <c r="M4776" s="66">
        <f t="shared" si="1197"/>
        <v>-71.51063585167725</v>
      </c>
      <c r="N4776" s="69">
        <f t="shared" si="1192"/>
        <v>4.7454273625069225</v>
      </c>
      <c r="O4776" s="69">
        <f t="shared" si="1193"/>
        <v>-4.0046763587475555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2.405448143759006E-4</v>
      </c>
      <c r="G4777" s="77">
        <f t="shared" si="1189"/>
        <v>-6.89994106295444E-8</v>
      </c>
      <c r="H4777" s="69">
        <f t="shared" si="1196"/>
        <v>2.0355446200231414E-4</v>
      </c>
      <c r="I4777" s="66">
        <f t="shared" si="1196"/>
        <v>-8.3182687201376684</v>
      </c>
      <c r="J4777" s="73">
        <f t="shared" si="1184"/>
        <v>8.3182687226282361</v>
      </c>
      <c r="K4777" s="66">
        <f t="shared" si="1185"/>
        <v>1.1789292052530491</v>
      </c>
      <c r="L4777" s="69">
        <f t="shared" si="1197"/>
        <v>11.855673150530132</v>
      </c>
      <c r="M4777" s="66">
        <f t="shared" si="1197"/>
        <v>-71.527272389117243</v>
      </c>
      <c r="N4777" s="69">
        <f t="shared" si="1192"/>
        <v>4.7454273625069225</v>
      </c>
      <c r="O4777" s="69">
        <f t="shared" si="1193"/>
        <v>-4.0046763587475555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2.3997630011410019E-4</v>
      </c>
      <c r="G4778" s="77">
        <f t="shared" si="1189"/>
        <v>-6.8686800247519386E-8</v>
      </c>
      <c r="H4778" s="69">
        <f t="shared" si="1196"/>
        <v>2.0307337237356234E-4</v>
      </c>
      <c r="I4778" s="66">
        <f t="shared" si="1196"/>
        <v>-8.3182687202756664</v>
      </c>
      <c r="J4778" s="73">
        <f t="shared" si="1184"/>
        <v>8.3182687227544747</v>
      </c>
      <c r="K4778" s="66">
        <f t="shared" si="1185"/>
        <v>1.1789292052709019</v>
      </c>
      <c r="L4778" s="69">
        <f t="shared" si="1197"/>
        <v>11.855673557639056</v>
      </c>
      <c r="M4778" s="66">
        <f t="shared" si="1197"/>
        <v>-71.543908926557521</v>
      </c>
      <c r="N4778" s="69">
        <f t="shared" si="1192"/>
        <v>4.7454273625069225</v>
      </c>
      <c r="O4778" s="69">
        <f t="shared" si="1193"/>
        <v>-4.0046763587475555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2.3940912950404578E-4</v>
      </c>
      <c r="G4779" s="77">
        <f t="shared" si="1189"/>
        <v>-6.8375605621895374E-8</v>
      </c>
      <c r="H4779" s="69">
        <f t="shared" si="1196"/>
        <v>2.0259341977333414E-4</v>
      </c>
      <c r="I4779" s="66">
        <f t="shared" si="1196"/>
        <v>-8.3182687204130392</v>
      </c>
      <c r="J4779" s="73">
        <f t="shared" si="1184"/>
        <v>8.3182687228801448</v>
      </c>
      <c r="K4779" s="66">
        <f t="shared" si="1185"/>
        <v>1.1789292052886742</v>
      </c>
      <c r="L4779" s="69">
        <f t="shared" si="1197"/>
        <v>11.855673963785801</v>
      </c>
      <c r="M4779" s="66">
        <f t="shared" si="1197"/>
        <v>-71.560545463998068</v>
      </c>
      <c r="N4779" s="69">
        <f t="shared" si="1192"/>
        <v>4.7454273625069225</v>
      </c>
      <c r="O4779" s="69">
        <f t="shared" si="1193"/>
        <v>-4.0046763587475555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2.3884329937009157E-4</v>
      </c>
      <c r="G4780" s="77">
        <f t="shared" si="1189"/>
        <v>-6.8065817870888168E-8</v>
      </c>
      <c r="H4780" s="69">
        <f t="shared" si="1196"/>
        <v>2.0211460151432604E-4</v>
      </c>
      <c r="I4780" s="66">
        <f t="shared" si="1196"/>
        <v>-8.3182687205497903</v>
      </c>
      <c r="J4780" s="73">
        <f t="shared" si="1184"/>
        <v>8.3182687230052483</v>
      </c>
      <c r="K4780" s="66">
        <f t="shared" si="1185"/>
        <v>1.1789292053063665</v>
      </c>
      <c r="L4780" s="69">
        <f t="shared" si="1197"/>
        <v>11.85567436897264</v>
      </c>
      <c r="M4780" s="66">
        <f t="shared" si="1197"/>
        <v>-71.577182001438899</v>
      </c>
      <c r="N4780" s="69">
        <f t="shared" si="1192"/>
        <v>4.7454273625069225</v>
      </c>
      <c r="O4780" s="69">
        <f t="shared" si="1193"/>
        <v>-4.0046763587475555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2.3827880654409732E-4</v>
      </c>
      <c r="G4781" s="77">
        <f t="shared" si="1189"/>
        <v>-6.7757429889070409E-8</v>
      </c>
      <c r="H4781" s="69">
        <f t="shared" si="1196"/>
        <v>2.0163691491558586E-4</v>
      </c>
      <c r="I4781" s="66">
        <f t="shared" si="1196"/>
        <v>-8.3182687206859214</v>
      </c>
      <c r="J4781" s="73">
        <f t="shared" si="1184"/>
        <v>8.3182687231297852</v>
      </c>
      <c r="K4781" s="66">
        <f t="shared" si="1185"/>
        <v>1.1789292053239784</v>
      </c>
      <c r="L4781" s="69">
        <f t="shared" si="1197"/>
        <v>11.855674773201843</v>
      </c>
      <c r="M4781" s="66">
        <f t="shared" si="1197"/>
        <v>-71.593818538880001</v>
      </c>
      <c r="N4781" s="69">
        <f t="shared" si="1192"/>
        <v>4.7454273625069225</v>
      </c>
      <c r="O4781" s="69">
        <f t="shared" si="1193"/>
        <v>-4.0046763587475555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2.3771564786541027E-4</v>
      </c>
      <c r="G4782" s="77">
        <f t="shared" si="1189"/>
        <v>-6.7450439900085257E-8</v>
      </c>
      <c r="H4782" s="69">
        <f t="shared" si="1196"/>
        <v>2.0116035730249765E-4</v>
      </c>
      <c r="I4782" s="66">
        <f t="shared" si="1196"/>
        <v>-8.3182687208214361</v>
      </c>
      <c r="J4782" s="73">
        <f t="shared" si="1184"/>
        <v>8.3182687232537624</v>
      </c>
      <c r="K4782" s="66">
        <f t="shared" si="1185"/>
        <v>1.1789292053415115</v>
      </c>
      <c r="L4782" s="69">
        <f t="shared" si="1197"/>
        <v>11.855675176475673</v>
      </c>
      <c r="M4782" s="66">
        <f t="shared" si="1197"/>
        <v>-71.610455076321372</v>
      </c>
      <c r="N4782" s="69">
        <f t="shared" si="1192"/>
        <v>4.7454273625069225</v>
      </c>
      <c r="O4782" s="69">
        <f t="shared" si="1193"/>
        <v>-4.0046763587475555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2.3715382018084808E-4</v>
      </c>
      <c r="G4783" s="77">
        <f t="shared" si="1189"/>
        <v>-6.7144831916721159E-8</v>
      </c>
      <c r="H4783" s="69">
        <f t="shared" si="1196"/>
        <v>2.0068492600676684E-4</v>
      </c>
      <c r="I4783" s="66">
        <f t="shared" si="1196"/>
        <v>-8.3182687209563362</v>
      </c>
      <c r="J4783" s="73">
        <f t="shared" si="1184"/>
        <v>8.3182687233771784</v>
      </c>
      <c r="K4783" s="66">
        <f t="shared" si="1185"/>
        <v>1.1789292053589648</v>
      </c>
      <c r="L4783" s="69">
        <f t="shared" si="1197"/>
        <v>11.855675578796388</v>
      </c>
      <c r="M4783" s="66">
        <f t="shared" si="1197"/>
        <v>-71.627091613763014</v>
      </c>
      <c r="N4783" s="69">
        <f t="shared" si="1192"/>
        <v>4.7454273625069225</v>
      </c>
      <c r="O4783" s="69">
        <f t="shared" si="1193"/>
        <v>-4.0046763587475555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2.3659332034468028E-4</v>
      </c>
      <c r="G4784" s="77">
        <f t="shared" si="1189"/>
        <v>-6.6840613044405472E-8</v>
      </c>
      <c r="H4784" s="69">
        <f t="shared" si="1196"/>
        <v>2.0021061836640513E-4</v>
      </c>
      <c r="I4784" s="66">
        <f t="shared" si="1196"/>
        <v>-8.3182687210906252</v>
      </c>
      <c r="J4784" s="73">
        <f t="shared" si="1184"/>
        <v>8.3182687235000383</v>
      </c>
      <c r="K4784" s="66">
        <f t="shared" si="1185"/>
        <v>1.1789292053763398</v>
      </c>
      <c r="L4784" s="69">
        <f t="shared" si="1197"/>
        <v>11.855675980166239</v>
      </c>
      <c r="M4784" s="66">
        <f t="shared" si="1197"/>
        <v>-71.643728151204925</v>
      </c>
      <c r="N4784" s="69">
        <f t="shared" si="1192"/>
        <v>4.7454273625069225</v>
      </c>
      <c r="O4784" s="69">
        <f t="shared" si="1193"/>
        <v>-4.0046763587475555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2.3603414521861161E-4</v>
      </c>
      <c r="G4785" s="77">
        <f t="shared" si="1189"/>
        <v>-6.6537765519569803E-8</v>
      </c>
      <c r="H4785" s="69">
        <f t="shared" si="1196"/>
        <v>1.9973743172571577E-4</v>
      </c>
      <c r="I4785" s="66">
        <f t="shared" si="1196"/>
        <v>-8.3182687212243067</v>
      </c>
      <c r="J4785" s="73">
        <f t="shared" si="1184"/>
        <v>8.318268723622344</v>
      </c>
      <c r="K4785" s="66">
        <f t="shared" si="1185"/>
        <v>1.1789292053936364</v>
      </c>
      <c r="L4785" s="69">
        <f t="shared" si="1197"/>
        <v>11.855676380587477</v>
      </c>
      <c r="M4785" s="66">
        <f t="shared" si="1197"/>
        <v>-71.660364688647107</v>
      </c>
      <c r="N4785" s="69">
        <f t="shared" si="1192"/>
        <v>4.7454273625069225</v>
      </c>
      <c r="O4785" s="69">
        <f t="shared" si="1193"/>
        <v>-4.0046763587475555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2.3547629167176379E-4</v>
      </c>
      <c r="G4786" s="77">
        <f t="shared" si="1189"/>
        <v>-6.623628756585731E-8</v>
      </c>
      <c r="H4786" s="69">
        <f t="shared" si="1196"/>
        <v>1.9926536343527855E-4</v>
      </c>
      <c r="I4786" s="66">
        <f t="shared" si="1196"/>
        <v>-8.3182687213573825</v>
      </c>
      <c r="J4786" s="73">
        <f t="shared" si="1184"/>
        <v>8.3182687237440991</v>
      </c>
      <c r="K4786" s="66">
        <f t="shared" si="1185"/>
        <v>1.1789292054108551</v>
      </c>
      <c r="L4786" s="69">
        <f t="shared" si="1197"/>
        <v>11.855676780062341</v>
      </c>
      <c r="M4786" s="66">
        <f t="shared" si="1197"/>
        <v>-71.677001226089558</v>
      </c>
      <c r="N4786" s="69">
        <f t="shared" si="1192"/>
        <v>4.7454273625069225</v>
      </c>
      <c r="O4786" s="69">
        <f t="shared" si="1193"/>
        <v>-4.0046763587475555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2.349197565806582E-4</v>
      </c>
      <c r="G4787" s="77">
        <f t="shared" si="1189"/>
        <v>-6.5936170301483799E-8</v>
      </c>
      <c r="H4787" s="69">
        <f t="shared" si="1196"/>
        <v>1.9879441085193501E-4</v>
      </c>
      <c r="I4787" s="66">
        <f t="shared" si="1196"/>
        <v>-8.3182687214898543</v>
      </c>
      <c r="J4787" s="73">
        <f t="shared" si="1184"/>
        <v>8.3182687238653017</v>
      </c>
      <c r="K4787" s="66">
        <f t="shared" si="1185"/>
        <v>1.1789292054279956</v>
      </c>
      <c r="L4787" s="69">
        <f t="shared" si="1197"/>
        <v>11.855677178593067</v>
      </c>
      <c r="M4787" s="66">
        <f t="shared" si="1197"/>
        <v>-71.69363776353228</v>
      </c>
      <c r="N4787" s="69">
        <f t="shared" si="1192"/>
        <v>4.7454273625069225</v>
      </c>
      <c r="O4787" s="69">
        <f t="shared" si="1193"/>
        <v>-4.0046763587475555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2.3436453682919826E-4</v>
      </c>
      <c r="G4788" s="77">
        <f t="shared" si="1189"/>
        <v>-6.5637417279162946E-8</v>
      </c>
      <c r="H4788" s="69">
        <f t="shared" ref="H4788:I4803" si="1198">H4787+$B$4*F4787</f>
        <v>1.983245713387737E-4</v>
      </c>
      <c r="I4788" s="66">
        <f t="shared" si="1198"/>
        <v>-8.3182687216217275</v>
      </c>
      <c r="J4788" s="73">
        <f t="shared" si="1184"/>
        <v>8.318268723985959</v>
      </c>
      <c r="K4788" s="66">
        <f t="shared" si="1185"/>
        <v>1.1789292054450591</v>
      </c>
      <c r="L4788" s="69">
        <f t="shared" ref="L4788:M4803" si="1199">L4787+$B$4*H4787</f>
        <v>11.85567757618189</v>
      </c>
      <c r="M4788" s="66">
        <f t="shared" si="1199"/>
        <v>-71.710274300975257</v>
      </c>
      <c r="N4788" s="69">
        <f t="shared" si="1192"/>
        <v>4.7454273625069225</v>
      </c>
      <c r="O4788" s="69">
        <f t="shared" si="1193"/>
        <v>-4.0046763587475555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2.3381062930865243E-4</v>
      </c>
      <c r="G4789" s="77">
        <f t="shared" si="1189"/>
        <v>-6.534000895896952E-8</v>
      </c>
      <c r="H4789" s="69">
        <f t="shared" si="1198"/>
        <v>1.978558422651153E-4</v>
      </c>
      <c r="I4789" s="66">
        <f t="shared" si="1198"/>
        <v>-8.318268721753002</v>
      </c>
      <c r="J4789" s="73">
        <f t="shared" si="1184"/>
        <v>8.3182687241060727</v>
      </c>
      <c r="K4789" s="66">
        <f t="shared" si="1185"/>
        <v>1.1789292054620455</v>
      </c>
      <c r="L4789" s="69">
        <f t="shared" si="1199"/>
        <v>11.855677972831032</v>
      </c>
      <c r="M4789" s="66">
        <f t="shared" si="1199"/>
        <v>-71.726910838418505</v>
      </c>
      <c r="N4789" s="69">
        <f t="shared" si="1192"/>
        <v>4.7454273625069225</v>
      </c>
      <c r="O4789" s="69">
        <f t="shared" si="1193"/>
        <v>-4.0046763587475555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2.3325803091763618E-4</v>
      </c>
      <c r="G4790" s="77">
        <f t="shared" si="1189"/>
        <v>-6.5043947117260359E-8</v>
      </c>
      <c r="H4790" s="69">
        <f t="shared" si="1198"/>
        <v>1.9738822100649799E-4</v>
      </c>
      <c r="I4790" s="66">
        <f t="shared" si="1198"/>
        <v>-8.3182687218836815</v>
      </c>
      <c r="J4790" s="73">
        <f t="shared" si="1184"/>
        <v>8.318268724225641</v>
      </c>
      <c r="K4790" s="66">
        <f t="shared" si="1185"/>
        <v>1.1789292054789551</v>
      </c>
      <c r="L4790" s="69">
        <f t="shared" si="1199"/>
        <v>11.855678368542716</v>
      </c>
      <c r="M4790" s="66">
        <f t="shared" si="1199"/>
        <v>-71.743547375862008</v>
      </c>
      <c r="N4790" s="69">
        <f t="shared" si="1192"/>
        <v>4.7454273625069225</v>
      </c>
      <c r="O4790" s="69">
        <f t="shared" si="1193"/>
        <v>-4.0046763587475555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2.3270673856209506E-4</v>
      </c>
      <c r="G4791" s="77">
        <f t="shared" si="1189"/>
        <v>-6.4749228201321785E-8</v>
      </c>
      <c r="H4791" s="69">
        <f t="shared" si="1198"/>
        <v>1.9692170494466272E-4</v>
      </c>
      <c r="I4791" s="66">
        <f t="shared" si="1198"/>
        <v>-8.3182687220137694</v>
      </c>
      <c r="J4791" s="73">
        <f t="shared" si="1184"/>
        <v>8.3182687243446729</v>
      </c>
      <c r="K4791" s="66">
        <f t="shared" si="1185"/>
        <v>1.1789292054957885</v>
      </c>
      <c r="L4791" s="69">
        <f t="shared" si="1199"/>
        <v>11.855678763319158</v>
      </c>
      <c r="M4791" s="66">
        <f t="shared" si="1199"/>
        <v>-71.760183913305781</v>
      </c>
      <c r="N4791" s="69">
        <f t="shared" si="1192"/>
        <v>4.7454273625069225</v>
      </c>
      <c r="O4791" s="69">
        <f t="shared" si="1193"/>
        <v>-4.0046763587475555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2.321567491552873E-4</v>
      </c>
      <c r="G4792" s="77">
        <f t="shared" si="1189"/>
        <v>-6.4455838000299082E-8</v>
      </c>
      <c r="H4792" s="69">
        <f t="shared" si="1198"/>
        <v>1.9645629146753854E-4</v>
      </c>
      <c r="I4792" s="66">
        <f t="shared" si="1198"/>
        <v>-8.3182687221432676</v>
      </c>
      <c r="J4792" s="73">
        <f t="shared" si="1184"/>
        <v>8.3182687244631666</v>
      </c>
      <c r="K4792" s="66">
        <f t="shared" si="1185"/>
        <v>1.178929205512546</v>
      </c>
      <c r="L4792" s="69">
        <f t="shared" si="1199"/>
        <v>11.855679157162568</v>
      </c>
      <c r="M4792" s="66">
        <f t="shared" si="1199"/>
        <v>-71.77682045074981</v>
      </c>
      <c r="N4792" s="69">
        <f t="shared" si="1192"/>
        <v>4.7454273625069225</v>
      </c>
      <c r="O4792" s="69">
        <f t="shared" si="1193"/>
        <v>-4.0046763587475555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2.3160805961776638E-4</v>
      </c>
      <c r="G4793" s="77">
        <f t="shared" si="1189"/>
        <v>-6.416377651419225E-8</v>
      </c>
      <c r="H4793" s="69">
        <f t="shared" si="1198"/>
        <v>1.9599197796922797E-4</v>
      </c>
      <c r="I4793" s="66">
        <f t="shared" si="1198"/>
        <v>-8.3182687222721796</v>
      </c>
      <c r="J4793" s="73">
        <f t="shared" si="1184"/>
        <v>8.3182687245811238</v>
      </c>
      <c r="K4793" s="66">
        <f t="shared" si="1185"/>
        <v>1.1789292055292275</v>
      </c>
      <c r="L4793" s="69">
        <f t="shared" si="1199"/>
        <v>11.85567955007515</v>
      </c>
      <c r="M4793" s="66">
        <f t="shared" si="1199"/>
        <v>-71.793456988194094</v>
      </c>
      <c r="N4793" s="69">
        <f t="shared" si="1192"/>
        <v>4.7454273625069225</v>
      </c>
      <c r="O4793" s="69">
        <f t="shared" si="1193"/>
        <v>-4.0046763587475555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2.310606668773638E-4</v>
      </c>
      <c r="G4794" s="77">
        <f t="shared" si="1189"/>
        <v>-6.3873036637573932E-8</v>
      </c>
      <c r="H4794" s="69">
        <f t="shared" si="1198"/>
        <v>1.9552876184999242E-4</v>
      </c>
      <c r="I4794" s="66">
        <f t="shared" si="1198"/>
        <v>-8.3182687224005072</v>
      </c>
      <c r="J4794" s="73">
        <f t="shared" si="1184"/>
        <v>8.3182687246985516</v>
      </c>
      <c r="K4794" s="66">
        <f t="shared" si="1185"/>
        <v>1.1789292055458342</v>
      </c>
      <c r="L4794" s="69">
        <f t="shared" si="1199"/>
        <v>11.855679942059107</v>
      </c>
      <c r="M4794" s="66">
        <f t="shared" si="1199"/>
        <v>-71.810093525638635</v>
      </c>
      <c r="N4794" s="69">
        <f t="shared" si="1192"/>
        <v>4.7454273625069225</v>
      </c>
      <c r="O4794" s="69">
        <f t="shared" si="1193"/>
        <v>-4.0046763587475555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2.305145678691722E-4</v>
      </c>
      <c r="G4795" s="77">
        <f t="shared" si="1189"/>
        <v>-6.3583607712303092E-8</v>
      </c>
      <c r="H4795" s="69">
        <f t="shared" si="1198"/>
        <v>1.9506664051623768E-4</v>
      </c>
      <c r="I4795" s="66">
        <f t="shared" si="1198"/>
        <v>-8.3182687225282539</v>
      </c>
      <c r="J4795" s="73">
        <f t="shared" si="1184"/>
        <v>8.3182687248154483</v>
      </c>
      <c r="K4795" s="66">
        <f t="shared" si="1185"/>
        <v>1.1789292055623659</v>
      </c>
      <c r="L4795" s="69">
        <f t="shared" si="1199"/>
        <v>11.855680333116631</v>
      </c>
      <c r="M4795" s="66">
        <f t="shared" si="1199"/>
        <v>-71.826730063083431</v>
      </c>
      <c r="N4795" s="69">
        <f t="shared" si="1192"/>
        <v>4.7454273625069225</v>
      </c>
      <c r="O4795" s="69">
        <f t="shared" si="1193"/>
        <v>-4.0046763587475555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2.2996975953552771E-4</v>
      </c>
      <c r="G4796" s="77">
        <f t="shared" si="1189"/>
        <v>-6.3295487962022889E-8</v>
      </c>
      <c r="H4796" s="69">
        <f t="shared" si="1198"/>
        <v>1.9460561138049935E-4</v>
      </c>
      <c r="I4796" s="66">
        <f t="shared" si="1198"/>
        <v>-8.3182687226554215</v>
      </c>
      <c r="J4796" s="73">
        <f t="shared" si="1184"/>
        <v>8.3182687249318175</v>
      </c>
      <c r="K4796" s="66">
        <f t="shared" si="1185"/>
        <v>1.1789292055788227</v>
      </c>
      <c r="L4796" s="69">
        <f t="shared" si="1199"/>
        <v>11.855680723249911</v>
      </c>
      <c r="M4796" s="66">
        <f t="shared" si="1199"/>
        <v>-71.843366600528483</v>
      </c>
      <c r="N4796" s="69">
        <f t="shared" si="1192"/>
        <v>4.7454273625069225</v>
      </c>
      <c r="O4796" s="69">
        <f t="shared" si="1193"/>
        <v>-4.0046763587475555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2.2942623882599321E-4</v>
      </c>
      <c r="G4797" s="77">
        <f t="shared" si="1189"/>
        <v>-6.3008673834019646E-8</v>
      </c>
      <c r="H4797" s="69">
        <f t="shared" si="1198"/>
        <v>1.9414567186142829E-4</v>
      </c>
      <c r="I4797" s="66">
        <f t="shared" si="1198"/>
        <v>-8.3182687227820118</v>
      </c>
      <c r="J4797" s="73">
        <f t="shared" si="1184"/>
        <v>8.3182687250476608</v>
      </c>
      <c r="K4797" s="66">
        <f t="shared" si="1185"/>
        <v>1.1789292055952054</v>
      </c>
      <c r="L4797" s="69">
        <f t="shared" si="1199"/>
        <v>11.855681112461134</v>
      </c>
      <c r="M4797" s="66">
        <f t="shared" si="1199"/>
        <v>-71.860003137973791</v>
      </c>
      <c r="N4797" s="69">
        <f t="shared" si="1192"/>
        <v>4.7454273625069225</v>
      </c>
      <c r="O4797" s="69">
        <f t="shared" si="1193"/>
        <v>-4.0046763587475555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2.2888400269734107E-4</v>
      </c>
      <c r="G4798" s="77">
        <f t="shared" si="1189"/>
        <v>-6.2723158222866005E-8</v>
      </c>
      <c r="H4798" s="69">
        <f t="shared" si="1198"/>
        <v>1.9368681938377631E-4</v>
      </c>
      <c r="I4798" s="66">
        <f t="shared" si="1198"/>
        <v>-8.3182687229080283</v>
      </c>
      <c r="J4798" s="73">
        <f t="shared" si="1184"/>
        <v>8.3182687251629801</v>
      </c>
      <c r="K4798" s="66">
        <f t="shared" si="1185"/>
        <v>1.1789292056115139</v>
      </c>
      <c r="L4798" s="69">
        <f t="shared" si="1199"/>
        <v>11.855681500752478</v>
      </c>
      <c r="M4798" s="66">
        <f t="shared" si="1199"/>
        <v>-71.876639675419355</v>
      </c>
      <c r="N4798" s="69">
        <f t="shared" si="1192"/>
        <v>4.7454273625069225</v>
      </c>
      <c r="O4798" s="69">
        <f t="shared" si="1193"/>
        <v>-4.0046763587475555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2.2834304811353618E-4</v>
      </c>
      <c r="G4799" s="77">
        <f t="shared" si="1189"/>
        <v>-6.2438935799491446E-8</v>
      </c>
      <c r="H4799" s="69">
        <f t="shared" si="1198"/>
        <v>1.9322905137838164E-4</v>
      </c>
      <c r="I4799" s="66">
        <f t="shared" si="1198"/>
        <v>-8.3182687230334746</v>
      </c>
      <c r="J4799" s="73">
        <f t="shared" si="1184"/>
        <v>8.3182687252777789</v>
      </c>
      <c r="K4799" s="66">
        <f t="shared" si="1185"/>
        <v>1.1789292056277489</v>
      </c>
      <c r="L4799" s="69">
        <f t="shared" si="1199"/>
        <v>11.855681888126117</v>
      </c>
      <c r="M4799" s="66">
        <f t="shared" si="1199"/>
        <v>-71.893276212865175</v>
      </c>
      <c r="N4799" s="69">
        <f t="shared" si="1192"/>
        <v>4.7454273625069225</v>
      </c>
      <c r="O4799" s="69">
        <f t="shared" si="1193"/>
        <v>-4.0046763587475555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2.2780337204571897E-4</v>
      </c>
      <c r="G4800" s="77">
        <f t="shared" si="1189"/>
        <v>-6.2155995905754935E-8</v>
      </c>
      <c r="H4800" s="69">
        <f t="shared" si="1198"/>
        <v>1.9277236528215456E-4</v>
      </c>
      <c r="I4800" s="66">
        <f t="shared" si="1198"/>
        <v>-8.3182687231583525</v>
      </c>
      <c r="J4800" s="73">
        <f t="shared" si="1184"/>
        <v>8.3182687253920626</v>
      </c>
      <c r="K4800" s="66">
        <f t="shared" si="1185"/>
        <v>1.1789292056439109</v>
      </c>
      <c r="L4800" s="69">
        <f t="shared" si="1199"/>
        <v>11.85568227458422</v>
      </c>
      <c r="M4800" s="66">
        <f t="shared" si="1199"/>
        <v>-71.909912750311236</v>
      </c>
      <c r="N4800" s="69">
        <f t="shared" si="1192"/>
        <v>4.7454273625069225</v>
      </c>
      <c r="O4800" s="69">
        <f t="shared" si="1193"/>
        <v>-4.0046763587475555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2.2726497147218831E-4</v>
      </c>
      <c r="G4801" s="77">
        <f t="shared" si="1189"/>
        <v>-6.1874333212585952E-8</v>
      </c>
      <c r="H4801" s="69">
        <f t="shared" si="1198"/>
        <v>1.9231675853806311E-4</v>
      </c>
      <c r="I4801" s="66">
        <f t="shared" si="1198"/>
        <v>-8.3182687232826638</v>
      </c>
      <c r="J4801" s="73">
        <f t="shared" si="1184"/>
        <v>8.3182687255058276</v>
      </c>
      <c r="K4801" s="66">
        <f t="shared" si="1185"/>
        <v>1.1789292056599996</v>
      </c>
      <c r="L4801" s="69">
        <f t="shared" si="1199"/>
        <v>11.85568266012895</v>
      </c>
      <c r="M4801" s="66">
        <f t="shared" si="1199"/>
        <v>-71.926549287757553</v>
      </c>
      <c r="N4801" s="69">
        <f t="shared" si="1192"/>
        <v>4.7454273625069225</v>
      </c>
      <c r="O4801" s="69">
        <f t="shared" si="1193"/>
        <v>-4.0046763587475555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2.2672784337838468E-4</v>
      </c>
      <c r="G4802" s="77">
        <f t="shared" si="1189"/>
        <v>-6.1593949496341338E-8</v>
      </c>
      <c r="H4802" s="69">
        <f t="shared" si="1198"/>
        <v>1.9186222859511875E-4</v>
      </c>
      <c r="I4802" s="66">
        <f t="shared" si="1198"/>
        <v>-8.3182687234064119</v>
      </c>
      <c r="J4802" s="73">
        <f t="shared" si="1184"/>
        <v>8.3182687256190793</v>
      </c>
      <c r="K4802" s="66">
        <f t="shared" si="1185"/>
        <v>1.1789292056760157</v>
      </c>
      <c r="L4802" s="69">
        <f t="shared" si="1199"/>
        <v>11.855683044762468</v>
      </c>
      <c r="M4802" s="66">
        <f t="shared" si="1199"/>
        <v>-71.943185825204111</v>
      </c>
      <c r="N4802" s="69">
        <f t="shared" si="1192"/>
        <v>4.7454273625069225</v>
      </c>
      <c r="O4802" s="69">
        <f t="shared" si="1193"/>
        <v>-4.0046763587475555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2.2619198475687347E-4</v>
      </c>
      <c r="G4803" s="77">
        <f t="shared" si="1189"/>
        <v>-6.1314834098880056E-8</v>
      </c>
      <c r="H4803" s="69">
        <f t="shared" si="1198"/>
        <v>1.9140877290836197E-4</v>
      </c>
      <c r="I4803" s="66">
        <f t="shared" si="1198"/>
        <v>-8.3182687235296005</v>
      </c>
      <c r="J4803" s="73">
        <f t="shared" ref="J4803:J4866" si="1200">SQRT(H4803^2+I4803^2)</f>
        <v>8.3182687257318211</v>
      </c>
      <c r="K4803" s="66">
        <f t="shared" ref="K4803:K4866" si="1201">$B$12+$B$13*J4803</f>
        <v>1.1789292056919598</v>
      </c>
      <c r="L4803" s="69">
        <f t="shared" si="1199"/>
        <v>11.855683428486925</v>
      </c>
      <c r="M4803" s="66">
        <f t="shared" si="1199"/>
        <v>-71.959822362650925</v>
      </c>
      <c r="N4803" s="69">
        <f t="shared" si="1192"/>
        <v>4.7454273625069225</v>
      </c>
      <c r="O4803" s="69">
        <f t="shared" si="1193"/>
        <v>-4.0046763587475555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2.256573926073279E-4</v>
      </c>
      <c r="G4804" s="77">
        <f t="shared" ref="G4804:G4867" si="1205">-$B$5-K4803*I4803</f>
        <v>-6.1036974585704229E-8</v>
      </c>
      <c r="H4804" s="69">
        <f t="shared" ref="H4804:I4819" si="1206">H4803+$B$4*F4803</f>
        <v>1.9095638893884822E-4</v>
      </c>
      <c r="I4804" s="66">
        <f t="shared" si="1206"/>
        <v>-8.3182687236522295</v>
      </c>
      <c r="J4804" s="73">
        <f t="shared" si="1200"/>
        <v>8.3182687258440531</v>
      </c>
      <c r="K4804" s="66">
        <f t="shared" si="1201"/>
        <v>1.1789292057078318</v>
      </c>
      <c r="L4804" s="69">
        <f t="shared" ref="L4804:M4819" si="1207">L4803+$B$4*H4803</f>
        <v>11.855683811304472</v>
      </c>
      <c r="M4804" s="66">
        <f t="shared" si="1207"/>
        <v>-71.976458900097981</v>
      </c>
      <c r="N4804" s="69">
        <f t="shared" ref="N4804:N4867" si="1208">IF(M4803&gt;=0,L4804,N4803)</f>
        <v>4.7454273625069225</v>
      </c>
      <c r="O4804" s="69">
        <f t="shared" ref="O4804:O4867" si="1209">IF(M4803&gt;=0,M4804,O4803)</f>
        <v>-4.0046763587475555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2.2512406393651211E-4</v>
      </c>
      <c r="G4805" s="77">
        <f t="shared" si="1205"/>
        <v>-6.0760376285884377E-8</v>
      </c>
      <c r="H4805" s="69">
        <f t="shared" si="1206"/>
        <v>1.9050507415363356E-4</v>
      </c>
      <c r="I4805" s="66">
        <f t="shared" si="1206"/>
        <v>-8.3182687237743043</v>
      </c>
      <c r="J4805" s="73">
        <f t="shared" si="1200"/>
        <v>8.3182687259557788</v>
      </c>
      <c r="K4805" s="66">
        <f t="shared" si="1201"/>
        <v>1.178929205723632</v>
      </c>
      <c r="L4805" s="69">
        <f t="shared" si="1207"/>
        <v>11.85568419321725</v>
      </c>
      <c r="M4805" s="66">
        <f t="shared" si="1207"/>
        <v>-71.993095437545279</v>
      </c>
      <c r="N4805" s="69">
        <f t="shared" si="1208"/>
        <v>4.7454273625069225</v>
      </c>
      <c r="O4805" s="69">
        <f t="shared" si="1209"/>
        <v>-4.0046763587475555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2.2459199575826483E-4</v>
      </c>
      <c r="G4806" s="77">
        <f t="shared" si="1205"/>
        <v>-6.0485028541279462E-8</v>
      </c>
      <c r="H4806" s="69">
        <f t="shared" si="1206"/>
        <v>1.9005482602576053E-4</v>
      </c>
      <c r="I4806" s="66">
        <f t="shared" si="1206"/>
        <v>-8.3182687238958248</v>
      </c>
      <c r="J4806" s="73">
        <f t="shared" si="1200"/>
        <v>8.3182687260670001</v>
      </c>
      <c r="K4806" s="66">
        <f t="shared" si="1201"/>
        <v>1.178929205739361</v>
      </c>
      <c r="L4806" s="69">
        <f t="shared" si="1207"/>
        <v>11.855684574227398</v>
      </c>
      <c r="M4806" s="66">
        <f t="shared" si="1207"/>
        <v>-72.009731974992832</v>
      </c>
      <c r="N4806" s="69">
        <f t="shared" si="1208"/>
        <v>4.7454273625069225</v>
      </c>
      <c r="O4806" s="69">
        <f t="shared" si="1209"/>
        <v>-4.0046763587475555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2.240611850934823E-4</v>
      </c>
      <c r="G4807" s="77">
        <f t="shared" si="1205"/>
        <v>-6.0210926022818967E-8</v>
      </c>
      <c r="H4807" s="69">
        <f t="shared" si="1206"/>
        <v>1.8960564203424402E-4</v>
      </c>
      <c r="I4807" s="66">
        <f t="shared" si="1206"/>
        <v>-8.3182687240167947</v>
      </c>
      <c r="J4807" s="73">
        <f t="shared" si="1200"/>
        <v>8.3182687261777186</v>
      </c>
      <c r="K4807" s="66">
        <f t="shared" si="1201"/>
        <v>1.1789292057550189</v>
      </c>
      <c r="L4807" s="69">
        <f t="shared" si="1207"/>
        <v>11.85568495433705</v>
      </c>
      <c r="M4807" s="66">
        <f t="shared" si="1207"/>
        <v>-72.026368512440627</v>
      </c>
      <c r="N4807" s="69">
        <f t="shared" si="1208"/>
        <v>4.7454273625069225</v>
      </c>
      <c r="O4807" s="69">
        <f t="shared" si="1209"/>
        <v>-4.0046763587475555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2.2353162897010173E-4</v>
      </c>
      <c r="G4808" s="77">
        <f t="shared" si="1205"/>
        <v>-5.9938065177789213E-8</v>
      </c>
      <c r="H4808" s="69">
        <f t="shared" si="1206"/>
        <v>1.8915751966405706E-4</v>
      </c>
      <c r="I4808" s="66">
        <f t="shared" si="1206"/>
        <v>-8.3182687241372157</v>
      </c>
      <c r="J4808" s="73">
        <f t="shared" si="1200"/>
        <v>8.318268726287938</v>
      </c>
      <c r="K4808" s="66">
        <f t="shared" si="1201"/>
        <v>1.1789292057706062</v>
      </c>
      <c r="L4808" s="69">
        <f t="shared" si="1207"/>
        <v>11.855685333548335</v>
      </c>
      <c r="M4808" s="66">
        <f t="shared" si="1207"/>
        <v>-72.043005049888663</v>
      </c>
      <c r="N4808" s="69">
        <f t="shared" si="1208"/>
        <v>4.7454273625069225</v>
      </c>
      <c r="O4808" s="69">
        <f t="shared" si="1209"/>
        <v>-4.0046763587475555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2.2300332442308461E-4</v>
      </c>
      <c r="G4809" s="77">
        <f t="shared" si="1205"/>
        <v>-5.9666437124406002E-8</v>
      </c>
      <c r="H4809" s="69">
        <f t="shared" si="1206"/>
        <v>1.8871045640611687E-4</v>
      </c>
      <c r="I4809" s="66">
        <f t="shared" si="1206"/>
        <v>-8.3182687242570914</v>
      </c>
      <c r="J4809" s="73">
        <f t="shared" si="1200"/>
        <v>8.3182687263976582</v>
      </c>
      <c r="K4809" s="66">
        <f t="shared" si="1201"/>
        <v>1.1789292057861229</v>
      </c>
      <c r="L4809" s="69">
        <f t="shared" si="1207"/>
        <v>11.855685711863375</v>
      </c>
      <c r="M4809" s="66">
        <f t="shared" si="1207"/>
        <v>-72.059641587336941</v>
      </c>
      <c r="N4809" s="69">
        <f t="shared" si="1208"/>
        <v>4.7454273625069225</v>
      </c>
      <c r="O4809" s="69">
        <f t="shared" si="1209"/>
        <v>-4.0046763587475555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2.2247626849440012E-4</v>
      </c>
      <c r="G4810" s="77">
        <f t="shared" si="1205"/>
        <v>-5.9396040086312496E-8</v>
      </c>
      <c r="H4810" s="69">
        <f t="shared" si="1206"/>
        <v>1.882644497572707E-4</v>
      </c>
      <c r="I4810" s="66">
        <f t="shared" si="1206"/>
        <v>-8.3182687243764235</v>
      </c>
      <c r="J4810" s="73">
        <f t="shared" si="1200"/>
        <v>8.3182687265068846</v>
      </c>
      <c r="K4810" s="66">
        <f t="shared" si="1201"/>
        <v>1.1789292058015697</v>
      </c>
      <c r="L4810" s="69">
        <f t="shared" si="1207"/>
        <v>11.855686089284287</v>
      </c>
      <c r="M4810" s="66">
        <f t="shared" si="1207"/>
        <v>-72.07627812478546</v>
      </c>
      <c r="N4810" s="69">
        <f t="shared" si="1208"/>
        <v>4.7454273625069225</v>
      </c>
      <c r="O4810" s="69">
        <f t="shared" si="1209"/>
        <v>-4.0046763587475555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2.2195045823300867E-4</v>
      </c>
      <c r="G4811" s="77">
        <f t="shared" si="1205"/>
        <v>-5.9126866958081337E-8</v>
      </c>
      <c r="H4811" s="69">
        <f t="shared" si="1206"/>
        <v>1.8781949722028191E-4</v>
      </c>
      <c r="I4811" s="66">
        <f t="shared" si="1206"/>
        <v>-8.3182687244952156</v>
      </c>
      <c r="J4811" s="73">
        <f t="shared" si="1200"/>
        <v>8.318268726615619</v>
      </c>
      <c r="K4811" s="66">
        <f t="shared" si="1201"/>
        <v>1.1789292058169469</v>
      </c>
      <c r="L4811" s="69">
        <f t="shared" si="1207"/>
        <v>11.855686465813186</v>
      </c>
      <c r="M4811" s="66">
        <f t="shared" si="1207"/>
        <v>-72.092914662234207</v>
      </c>
      <c r="N4811" s="69">
        <f t="shared" si="1208"/>
        <v>4.7454273625069225</v>
      </c>
      <c r="O4811" s="69">
        <f t="shared" si="1209"/>
        <v>-4.0046763587475555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2.2142589069484522E-4</v>
      </c>
      <c r="G4812" s="77">
        <f t="shared" si="1205"/>
        <v>-5.8858907081571488E-8</v>
      </c>
      <c r="H4812" s="69">
        <f t="shared" si="1206"/>
        <v>1.8737559630381591E-4</v>
      </c>
      <c r="I4812" s="66">
        <f t="shared" si="1206"/>
        <v>-8.3182687246134694</v>
      </c>
      <c r="J4812" s="73">
        <f t="shared" si="1200"/>
        <v>8.3182687267238613</v>
      </c>
      <c r="K4812" s="66">
        <f t="shared" si="1201"/>
        <v>1.1789292058322547</v>
      </c>
      <c r="L4812" s="69">
        <f t="shared" si="1207"/>
        <v>11.855686841452179</v>
      </c>
      <c r="M4812" s="66">
        <f t="shared" si="1207"/>
        <v>-72.109551199683196</v>
      </c>
      <c r="N4812" s="69">
        <f t="shared" si="1208"/>
        <v>4.7454273625069225</v>
      </c>
      <c r="O4812" s="69">
        <f t="shared" si="1209"/>
        <v>-4.0046763587475555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2.2090256294280284E-4</v>
      </c>
      <c r="G4813" s="77">
        <f t="shared" si="1205"/>
        <v>-5.8592160456782949E-8</v>
      </c>
      <c r="H4813" s="69">
        <f t="shared" si="1206"/>
        <v>1.8693274452242622E-4</v>
      </c>
      <c r="I4813" s="66">
        <f t="shared" si="1206"/>
        <v>-8.3182687247311868</v>
      </c>
      <c r="J4813" s="73">
        <f t="shared" si="1200"/>
        <v>8.3182687268316151</v>
      </c>
      <c r="K4813" s="66">
        <f t="shared" si="1201"/>
        <v>1.1789292058474932</v>
      </c>
      <c r="L4813" s="69">
        <f t="shared" si="1207"/>
        <v>11.855687216203371</v>
      </c>
      <c r="M4813" s="66">
        <f t="shared" si="1207"/>
        <v>-72.126187737132426</v>
      </c>
      <c r="N4813" s="69">
        <f t="shared" si="1208"/>
        <v>4.7454273625069225</v>
      </c>
      <c r="O4813" s="69">
        <f t="shared" si="1209"/>
        <v>-4.0046763587475555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2.2038047204671628E-4</v>
      </c>
      <c r="G4814" s="77">
        <f t="shared" si="1205"/>
        <v>-5.8326621754645203E-8</v>
      </c>
      <c r="H4814" s="69">
        <f t="shared" si="1206"/>
        <v>1.864909393965406E-4</v>
      </c>
      <c r="I4814" s="66">
        <f t="shared" si="1206"/>
        <v>-8.3182687248483713</v>
      </c>
      <c r="J4814" s="73">
        <f t="shared" si="1200"/>
        <v>8.3182687269388822</v>
      </c>
      <c r="K4814" s="66">
        <f t="shared" si="1201"/>
        <v>1.178929205862663</v>
      </c>
      <c r="L4814" s="69">
        <f t="shared" si="1207"/>
        <v>11.855687590068861</v>
      </c>
      <c r="M4814" s="66">
        <f t="shared" si="1207"/>
        <v>-72.142824274581884</v>
      </c>
      <c r="N4814" s="69">
        <f t="shared" si="1208"/>
        <v>4.7454273625069225</v>
      </c>
      <c r="O4814" s="69">
        <f t="shared" si="1209"/>
        <v>-4.0046763587475555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2.1985961508334562E-4</v>
      </c>
      <c r="G4815" s="77">
        <f t="shared" si="1205"/>
        <v>-5.8062282093374051E-8</v>
      </c>
      <c r="H4815" s="69">
        <f t="shared" si="1206"/>
        <v>1.8605017845244718E-4</v>
      </c>
      <c r="I4815" s="66">
        <f t="shared" si="1206"/>
        <v>-8.3182687249650247</v>
      </c>
      <c r="J4815" s="73">
        <f t="shared" si="1200"/>
        <v>8.3182687270456661</v>
      </c>
      <c r="K4815" s="66">
        <f t="shared" si="1201"/>
        <v>1.1789292058777645</v>
      </c>
      <c r="L4815" s="69">
        <f t="shared" si="1207"/>
        <v>11.855687963050739</v>
      </c>
      <c r="M4815" s="66">
        <f t="shared" si="1207"/>
        <v>-72.159460812031583</v>
      </c>
      <c r="N4815" s="69">
        <f t="shared" si="1208"/>
        <v>4.7454273625069225</v>
      </c>
      <c r="O4815" s="69">
        <f t="shared" si="1209"/>
        <v>-4.0046763587475555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2.1933998913635993E-4</v>
      </c>
      <c r="G4816" s="77">
        <f t="shared" si="1205"/>
        <v>-5.7799137920255816E-8</v>
      </c>
      <c r="H4816" s="69">
        <f t="shared" si="1206"/>
        <v>1.8561045922228049E-4</v>
      </c>
      <c r="I4816" s="66">
        <f t="shared" si="1206"/>
        <v>-8.3182687250811487</v>
      </c>
      <c r="J4816" s="73">
        <f t="shared" si="1200"/>
        <v>8.3182687271519669</v>
      </c>
      <c r="K4816" s="66">
        <f t="shared" si="1201"/>
        <v>1.1789292058927976</v>
      </c>
      <c r="L4816" s="69">
        <f t="shared" si="1207"/>
        <v>11.855688335151097</v>
      </c>
      <c r="M4816" s="66">
        <f t="shared" si="1207"/>
        <v>-72.176097349481509</v>
      </c>
      <c r="N4816" s="69">
        <f t="shared" si="1208"/>
        <v>4.7454273625069225</v>
      </c>
      <c r="O4816" s="69">
        <f t="shared" si="1209"/>
        <v>-4.0046763587475555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2.1882159129632062E-4</v>
      </c>
      <c r="G4817" s="77">
        <f t="shared" si="1205"/>
        <v>-5.7537187458933658E-8</v>
      </c>
      <c r="H4817" s="69">
        <f t="shared" si="1206"/>
        <v>1.8517177924400776E-4</v>
      </c>
      <c r="I4817" s="66">
        <f t="shared" si="1206"/>
        <v>-8.3182687251967469</v>
      </c>
      <c r="J4817" s="73">
        <f t="shared" si="1200"/>
        <v>8.318268727257788</v>
      </c>
      <c r="K4817" s="66">
        <f t="shared" si="1201"/>
        <v>1.1789292059077627</v>
      </c>
      <c r="L4817" s="69">
        <f t="shared" si="1207"/>
        <v>11.855688706372016</v>
      </c>
      <c r="M4817" s="66">
        <f t="shared" si="1207"/>
        <v>-72.192733886931677</v>
      </c>
      <c r="N4817" s="69">
        <f t="shared" si="1208"/>
        <v>4.7454273625069225</v>
      </c>
      <c r="O4817" s="69">
        <f t="shared" si="1209"/>
        <v>-4.0046763587475555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2.183044186606656E-4</v>
      </c>
      <c r="G4818" s="77">
        <f t="shared" si="1205"/>
        <v>-5.7276420051266541E-8</v>
      </c>
      <c r="H4818" s="69">
        <f t="shared" si="1206"/>
        <v>1.8473413606141513E-4</v>
      </c>
      <c r="I4818" s="66">
        <f t="shared" si="1206"/>
        <v>-8.318268725311821</v>
      </c>
      <c r="J4818" s="73">
        <f t="shared" si="1200"/>
        <v>8.3182687273631313</v>
      </c>
      <c r="K4818" s="66">
        <f t="shared" si="1201"/>
        <v>1.1789292059226606</v>
      </c>
      <c r="L4818" s="69">
        <f t="shared" si="1207"/>
        <v>11.855689076715574</v>
      </c>
      <c r="M4818" s="66">
        <f t="shared" si="1207"/>
        <v>-72.209370424382072</v>
      </c>
      <c r="N4818" s="69">
        <f t="shared" si="1208"/>
        <v>4.7454273625069225</v>
      </c>
      <c r="O4818" s="69">
        <f t="shared" si="1209"/>
        <v>-4.0046763587475555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2.1778846833369288E-4</v>
      </c>
      <c r="G4819" s="77">
        <f t="shared" si="1205"/>
        <v>-5.7016832144540786E-8</v>
      </c>
      <c r="H4819" s="69">
        <f t="shared" si="1206"/>
        <v>1.842975272240938E-4</v>
      </c>
      <c r="I4819" s="66">
        <f t="shared" si="1206"/>
        <v>-8.3182687254263747</v>
      </c>
      <c r="J4819" s="73">
        <f t="shared" si="1200"/>
        <v>8.3182687274680003</v>
      </c>
      <c r="K4819" s="66">
        <f t="shared" si="1201"/>
        <v>1.1789292059374912</v>
      </c>
      <c r="L4819" s="69">
        <f t="shared" si="1207"/>
        <v>11.855689446183847</v>
      </c>
      <c r="M4819" s="66">
        <f t="shared" si="1207"/>
        <v>-72.226006961832695</v>
      </c>
      <c r="N4819" s="69">
        <f t="shared" si="1208"/>
        <v>4.7454273625069225</v>
      </c>
      <c r="O4819" s="69">
        <f t="shared" si="1209"/>
        <v>-4.0046763587475555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2.1727373742654407E-4</v>
      </c>
      <c r="G4820" s="77">
        <f t="shared" si="1205"/>
        <v>-5.6758416633329034E-8</v>
      </c>
      <c r="H4820" s="69">
        <f t="shared" ref="H4820:I4835" si="1210">H4819+$B$4*F4819</f>
        <v>1.8386195028742642E-4</v>
      </c>
      <c r="I4820" s="66">
        <f t="shared" si="1210"/>
        <v>-8.318268725540408</v>
      </c>
      <c r="J4820" s="73">
        <f t="shared" si="1200"/>
        <v>8.318268727572395</v>
      </c>
      <c r="K4820" s="66">
        <f t="shared" si="1201"/>
        <v>1.1789292059522547</v>
      </c>
      <c r="L4820" s="69">
        <f t="shared" ref="L4820:M4835" si="1211">L4819+$B$4*H4819</f>
        <v>11.855689814778902</v>
      </c>
      <c r="M4820" s="66">
        <f t="shared" si="1211"/>
        <v>-72.242643499283545</v>
      </c>
      <c r="N4820" s="69">
        <f t="shared" si="1208"/>
        <v>4.7454273625069225</v>
      </c>
      <c r="O4820" s="69">
        <f t="shared" si="1209"/>
        <v>-4.0046763587475555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2.1676022305718856E-4</v>
      </c>
      <c r="G4821" s="77">
        <f t="shared" si="1205"/>
        <v>-5.6501171741274447E-8</v>
      </c>
      <c r="H4821" s="69">
        <f t="shared" si="1210"/>
        <v>1.8342740281257334E-4</v>
      </c>
      <c r="I4821" s="66">
        <f t="shared" si="1210"/>
        <v>-8.3182687256539243</v>
      </c>
      <c r="J4821" s="73">
        <f t="shared" si="1200"/>
        <v>8.3182687276763154</v>
      </c>
      <c r="K4821" s="66">
        <f t="shared" si="1201"/>
        <v>1.1789292059669512</v>
      </c>
      <c r="L4821" s="69">
        <f t="shared" si="1211"/>
        <v>11.855690182502803</v>
      </c>
      <c r="M4821" s="66">
        <f t="shared" si="1211"/>
        <v>-72.259280036734623</v>
      </c>
      <c r="N4821" s="69">
        <f t="shared" si="1208"/>
        <v>4.7454273625069225</v>
      </c>
      <c r="O4821" s="69">
        <f t="shared" si="1209"/>
        <v>-4.0046763587475555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2.1624792235040718E-4</v>
      </c>
      <c r="G4822" s="77">
        <f t="shared" si="1205"/>
        <v>-5.6245095692020186E-8</v>
      </c>
      <c r="H4822" s="69">
        <f t="shared" si="1210"/>
        <v>1.8299388236645895E-4</v>
      </c>
      <c r="I4822" s="66">
        <f t="shared" si="1210"/>
        <v>-8.3182687257669272</v>
      </c>
      <c r="J4822" s="73">
        <f t="shared" si="1200"/>
        <v>8.3182687277797704</v>
      </c>
      <c r="K4822" s="66">
        <f t="shared" si="1201"/>
        <v>1.1789292059815819</v>
      </c>
      <c r="L4822" s="69">
        <f t="shared" si="1211"/>
        <v>11.855690549357609</v>
      </c>
      <c r="M4822" s="66">
        <f t="shared" si="1211"/>
        <v>-72.275916574185928</v>
      </c>
      <c r="N4822" s="69">
        <f t="shared" si="1208"/>
        <v>4.7454273625069225</v>
      </c>
      <c r="O4822" s="69">
        <f t="shared" si="1209"/>
        <v>-4.0046763587475555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2.1573683243777646E-4</v>
      </c>
      <c r="G4823" s="77">
        <f t="shared" si="1205"/>
        <v>-5.5990170721997856E-8</v>
      </c>
      <c r="H4823" s="69">
        <f t="shared" si="1210"/>
        <v>1.8256138652175812E-4</v>
      </c>
      <c r="I4823" s="66">
        <f t="shared" si="1210"/>
        <v>-8.3182687258794168</v>
      </c>
      <c r="J4823" s="73">
        <f t="shared" si="1200"/>
        <v>8.3182687278827583</v>
      </c>
      <c r="K4823" s="66">
        <f t="shared" si="1201"/>
        <v>1.1789292059961465</v>
      </c>
      <c r="L4823" s="69">
        <f t="shared" si="1211"/>
        <v>11.855690915345374</v>
      </c>
      <c r="M4823" s="66">
        <f t="shared" si="1211"/>
        <v>-72.29255311163746</v>
      </c>
      <c r="N4823" s="69">
        <f t="shared" si="1208"/>
        <v>4.7454273625069225</v>
      </c>
      <c r="O4823" s="69">
        <f t="shared" si="1209"/>
        <v>-4.0046763587475555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2.152269504576519E-4</v>
      </c>
      <c r="G4824" s="77">
        <f t="shared" si="1205"/>
        <v>-5.5736402160277976E-8</v>
      </c>
      <c r="H4824" s="69">
        <f t="shared" si="1210"/>
        <v>1.8212991285688256E-4</v>
      </c>
      <c r="I4824" s="66">
        <f t="shared" si="1210"/>
        <v>-8.3182687259913966</v>
      </c>
      <c r="J4824" s="73">
        <f t="shared" si="1200"/>
        <v>8.3182687279852789</v>
      </c>
      <c r="K4824" s="66">
        <f t="shared" si="1201"/>
        <v>1.1789292060106451</v>
      </c>
      <c r="L4824" s="69">
        <f t="shared" si="1211"/>
        <v>11.855691280468147</v>
      </c>
      <c r="M4824" s="66">
        <f t="shared" si="1211"/>
        <v>-72.30918964908922</v>
      </c>
      <c r="N4824" s="69">
        <f t="shared" si="1208"/>
        <v>4.7454273625069225</v>
      </c>
      <c r="O4824" s="69">
        <f t="shared" si="1209"/>
        <v>-4.0046763587475555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2.1471827355515254E-4</v>
      </c>
      <c r="G4825" s="77">
        <f t="shared" si="1205"/>
        <v>-5.5483781125076348E-8</v>
      </c>
      <c r="H4825" s="69">
        <f t="shared" si="1210"/>
        <v>1.8169945895596726E-4</v>
      </c>
      <c r="I4825" s="66">
        <f t="shared" si="1210"/>
        <v>-8.31826872610287</v>
      </c>
      <c r="J4825" s="73">
        <f t="shared" si="1200"/>
        <v>8.3182687280873395</v>
      </c>
      <c r="K4825" s="66">
        <f t="shared" si="1201"/>
        <v>1.1789292060250784</v>
      </c>
      <c r="L4825" s="69">
        <f t="shared" si="1211"/>
        <v>11.855691644727973</v>
      </c>
      <c r="M4825" s="66">
        <f t="shared" si="1211"/>
        <v>-72.325826186541207</v>
      </c>
      <c r="N4825" s="69">
        <f t="shared" si="1208"/>
        <v>4.7454273625069225</v>
      </c>
      <c r="O4825" s="69">
        <f t="shared" si="1209"/>
        <v>-4.0046763587475555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2.1421079888214481E-4</v>
      </c>
      <c r="G4826" s="77">
        <f t="shared" si="1205"/>
        <v>-5.5232302287322455E-8</v>
      </c>
      <c r="H4826" s="69">
        <f t="shared" si="1210"/>
        <v>1.8127002240885695E-4</v>
      </c>
      <c r="I4826" s="66">
        <f t="shared" si="1210"/>
        <v>-8.3182687262138373</v>
      </c>
      <c r="J4826" s="73">
        <f t="shared" si="1200"/>
        <v>8.3182687281889365</v>
      </c>
      <c r="K4826" s="66">
        <f t="shared" si="1201"/>
        <v>1.1789292060394463</v>
      </c>
      <c r="L4826" s="69">
        <f t="shared" si="1211"/>
        <v>11.855692008126891</v>
      </c>
      <c r="M4826" s="66">
        <f t="shared" si="1211"/>
        <v>-72.342462723993407</v>
      </c>
      <c r="N4826" s="69">
        <f t="shared" si="1208"/>
        <v>4.7454273625069225</v>
      </c>
      <c r="O4826" s="69">
        <f t="shared" si="1209"/>
        <v>-4.0046763587475555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2.1370452359722637E-4</v>
      </c>
      <c r="G4827" s="77">
        <f t="shared" si="1205"/>
        <v>-5.4981963870659456E-8</v>
      </c>
      <c r="H4827" s="69">
        <f t="shared" si="1210"/>
        <v>1.8084160081109266E-4</v>
      </c>
      <c r="I4827" s="66">
        <f t="shared" si="1210"/>
        <v>-8.3182687263243018</v>
      </c>
      <c r="J4827" s="73">
        <f t="shared" si="1200"/>
        <v>8.3182687282900769</v>
      </c>
      <c r="K4827" s="66">
        <f t="shared" si="1201"/>
        <v>1.1789292060537497</v>
      </c>
      <c r="L4827" s="69">
        <f t="shared" si="1211"/>
        <v>11.855692370666935</v>
      </c>
      <c r="M4827" s="66">
        <f t="shared" si="1211"/>
        <v>-72.359099261445834</v>
      </c>
      <c r="N4827" s="69">
        <f t="shared" si="1208"/>
        <v>4.7454273625069225</v>
      </c>
      <c r="O4827" s="69">
        <f t="shared" si="1209"/>
        <v>-4.0046763587475555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2.1319944486571061E-4</v>
      </c>
      <c r="G4828" s="77">
        <f t="shared" si="1205"/>
        <v>-5.4732753440589477E-8</v>
      </c>
      <c r="H4828" s="69">
        <f t="shared" si="1210"/>
        <v>1.8041419176389822E-4</v>
      </c>
      <c r="I4828" s="66">
        <f t="shared" si="1210"/>
        <v>-8.3182687264342654</v>
      </c>
      <c r="J4828" s="73">
        <f t="shared" si="1200"/>
        <v>8.318268728390759</v>
      </c>
      <c r="K4828" s="66">
        <f t="shared" si="1201"/>
        <v>1.1789292060679881</v>
      </c>
      <c r="L4828" s="69">
        <f t="shared" si="1211"/>
        <v>11.855692732350137</v>
      </c>
      <c r="M4828" s="66">
        <f t="shared" si="1211"/>
        <v>-72.375735798898489</v>
      </c>
      <c r="N4828" s="69">
        <f t="shared" si="1208"/>
        <v>4.7454273625069225</v>
      </c>
      <c r="O4828" s="69">
        <f t="shared" si="1209"/>
        <v>-4.0046763587475555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2.1269555985961027E-4</v>
      </c>
      <c r="G4829" s="77">
        <f t="shared" si="1205"/>
        <v>-5.4484676326183035E-8</v>
      </c>
      <c r="H4829" s="69">
        <f t="shared" si="1210"/>
        <v>1.7998779287416679E-4</v>
      </c>
      <c r="I4829" s="66">
        <f t="shared" si="1210"/>
        <v>-8.3182687265437316</v>
      </c>
      <c r="J4829" s="73">
        <f t="shared" si="1200"/>
        <v>8.3182687284909882</v>
      </c>
      <c r="K4829" s="66">
        <f t="shared" si="1201"/>
        <v>1.1789292060821628</v>
      </c>
      <c r="L4829" s="69">
        <f t="shared" si="1211"/>
        <v>11.855693093178521</v>
      </c>
      <c r="M4829" s="66">
        <f t="shared" si="1211"/>
        <v>-72.392372336351357</v>
      </c>
      <c r="N4829" s="69">
        <f t="shared" si="1208"/>
        <v>4.7454273625069225</v>
      </c>
      <c r="O4829" s="69">
        <f t="shared" si="1209"/>
        <v>-4.0046763587475555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2.1219286575762221E-4</v>
      </c>
      <c r="G4830" s="77">
        <f t="shared" si="1205"/>
        <v>-5.4237714763871736E-8</v>
      </c>
      <c r="H4830" s="69">
        <f t="shared" si="1210"/>
        <v>1.7956240175444758E-4</v>
      </c>
      <c r="I4830" s="66">
        <f t="shared" si="1210"/>
        <v>-8.3182687266527005</v>
      </c>
      <c r="J4830" s="73">
        <f t="shared" si="1200"/>
        <v>8.3182687285907626</v>
      </c>
      <c r="K4830" s="66">
        <f t="shared" si="1201"/>
        <v>1.1789292060962728</v>
      </c>
      <c r="L4830" s="69">
        <f t="shared" si="1211"/>
        <v>11.855693453154107</v>
      </c>
      <c r="M4830" s="66">
        <f t="shared" si="1211"/>
        <v>-72.409008873804439</v>
      </c>
      <c r="N4830" s="69">
        <f t="shared" si="1208"/>
        <v>4.7454273625069225</v>
      </c>
      <c r="O4830" s="69">
        <f t="shared" si="1209"/>
        <v>-4.0046763587475555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2.1169135974511086E-4</v>
      </c>
      <c r="G4831" s="77">
        <f t="shared" si="1205"/>
        <v>-5.3991877635439778E-8</v>
      </c>
      <c r="H4831" s="69">
        <f t="shared" si="1210"/>
        <v>1.7913801602293235E-4</v>
      </c>
      <c r="I4831" s="66">
        <f t="shared" si="1210"/>
        <v>-8.3182687267611755</v>
      </c>
      <c r="J4831" s="73">
        <f t="shared" si="1200"/>
        <v>8.3182687286900876</v>
      </c>
      <c r="K4831" s="66">
        <f t="shared" si="1201"/>
        <v>1.1789292061103194</v>
      </c>
      <c r="L4831" s="69">
        <f t="shared" si="1211"/>
        <v>11.85569381227891</v>
      </c>
      <c r="M4831" s="66">
        <f t="shared" si="1211"/>
        <v>-72.425645411257747</v>
      </c>
      <c r="N4831" s="69">
        <f t="shared" si="1208"/>
        <v>4.7454273625069225</v>
      </c>
      <c r="O4831" s="69">
        <f t="shared" si="1209"/>
        <v>-4.0046763587475555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2.1119103901409331E-4</v>
      </c>
      <c r="G4832" s="77">
        <f t="shared" si="1205"/>
        <v>-5.3747148953675605E-8</v>
      </c>
      <c r="H4832" s="69">
        <f t="shared" si="1210"/>
        <v>1.7871463330344211E-4</v>
      </c>
      <c r="I4832" s="66">
        <f t="shared" si="1210"/>
        <v>-8.3182687268691584</v>
      </c>
      <c r="J4832" s="73">
        <f t="shared" si="1200"/>
        <v>8.3182687287889649</v>
      </c>
      <c r="K4832" s="66">
        <f t="shared" si="1201"/>
        <v>1.1789292061243026</v>
      </c>
      <c r="L4832" s="69">
        <f t="shared" si="1211"/>
        <v>11.855694170554942</v>
      </c>
      <c r="M4832" s="66">
        <f t="shared" si="1211"/>
        <v>-72.442281948711269</v>
      </c>
      <c r="N4832" s="69">
        <f t="shared" si="1208"/>
        <v>4.7454273625069225</v>
      </c>
      <c r="O4832" s="69">
        <f t="shared" si="1209"/>
        <v>-4.0046763587475555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2.1069190076322287E-4</v>
      </c>
      <c r="G4833" s="77">
        <f t="shared" si="1205"/>
        <v>-5.3503528718579219E-8</v>
      </c>
      <c r="H4833" s="69">
        <f t="shared" si="1210"/>
        <v>1.7829225122541393E-4</v>
      </c>
      <c r="I4833" s="66">
        <f t="shared" si="1210"/>
        <v>-8.3182687269766529</v>
      </c>
      <c r="J4833" s="73">
        <f t="shared" si="1200"/>
        <v>8.3182687288873947</v>
      </c>
      <c r="K4833" s="66">
        <f t="shared" si="1201"/>
        <v>1.1789292061382226</v>
      </c>
      <c r="L4833" s="69">
        <f t="shared" si="1211"/>
        <v>11.855694527984209</v>
      </c>
      <c r="M4833" s="66">
        <f t="shared" si="1211"/>
        <v>-72.458918486165004</v>
      </c>
      <c r="N4833" s="69">
        <f t="shared" si="1208"/>
        <v>4.7454273625069225</v>
      </c>
      <c r="O4833" s="69">
        <f t="shared" si="1209"/>
        <v>-4.0046763587475555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2.1019394219777381E-4</v>
      </c>
      <c r="G4834" s="77">
        <f t="shared" si="1205"/>
        <v>-5.326100982472326E-8</v>
      </c>
      <c r="H4834" s="69">
        <f t="shared" si="1210"/>
        <v>1.778708674238875E-4</v>
      </c>
      <c r="I4834" s="66">
        <f t="shared" si="1210"/>
        <v>-8.3182687270836606</v>
      </c>
      <c r="J4834" s="73">
        <f t="shared" si="1200"/>
        <v>8.3182687289853821</v>
      </c>
      <c r="K4834" s="66">
        <f t="shared" si="1201"/>
        <v>1.1789292061520802</v>
      </c>
      <c r="L4834" s="69">
        <f t="shared" si="1211"/>
        <v>11.855694884568711</v>
      </c>
      <c r="M4834" s="66">
        <f t="shared" si="1211"/>
        <v>-72.475555023618952</v>
      </c>
      <c r="N4834" s="69">
        <f t="shared" si="1208"/>
        <v>4.7454273625069225</v>
      </c>
      <c r="O4834" s="69">
        <f t="shared" si="1209"/>
        <v>-4.0046763587475555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2.096971605296256E-4</v>
      </c>
      <c r="G4835" s="77">
        <f t="shared" si="1205"/>
        <v>-5.3019585166680372E-8</v>
      </c>
      <c r="H4835" s="69">
        <f t="shared" si="1210"/>
        <v>1.7745047953949194E-4</v>
      </c>
      <c r="I4835" s="66">
        <f t="shared" si="1210"/>
        <v>-8.3182687271901834</v>
      </c>
      <c r="J4835" s="73">
        <f t="shared" si="1200"/>
        <v>8.3182687290829254</v>
      </c>
      <c r="K4835" s="66">
        <f t="shared" si="1201"/>
        <v>1.1789292061658747</v>
      </c>
      <c r="L4835" s="69">
        <f t="shared" si="1211"/>
        <v>11.855695240310446</v>
      </c>
      <c r="M4835" s="66">
        <f t="shared" si="1211"/>
        <v>-72.492191561073113</v>
      </c>
      <c r="N4835" s="69">
        <f t="shared" si="1208"/>
        <v>4.7454273625069225</v>
      </c>
      <c r="O4835" s="69">
        <f t="shared" si="1209"/>
        <v>-4.0046763587475555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2.0920155297724703E-4</v>
      </c>
      <c r="G4836" s="77">
        <f t="shared" si="1205"/>
        <v>-5.2779254744450554E-8</v>
      </c>
      <c r="H4836" s="69">
        <f t="shared" ref="H4836:I4851" si="1212">H4835+$B$4*F4835</f>
        <v>1.770310852184327E-4</v>
      </c>
      <c r="I4836" s="66">
        <f t="shared" si="1212"/>
        <v>-8.318268727296223</v>
      </c>
      <c r="J4836" s="73">
        <f t="shared" si="1200"/>
        <v>8.3182687291800299</v>
      </c>
      <c r="K4836" s="66">
        <f t="shared" si="1201"/>
        <v>1.1789292061796073</v>
      </c>
      <c r="L4836" s="69">
        <f t="shared" ref="L4836:M4851" si="1213">L4835+$B$4*H4835</f>
        <v>11.855695595211404</v>
      </c>
      <c r="M4836" s="66">
        <f t="shared" si="1213"/>
        <v>-72.508828098527488</v>
      </c>
      <c r="N4836" s="69">
        <f t="shared" si="1208"/>
        <v>4.7454273625069225</v>
      </c>
      <c r="O4836" s="69">
        <f t="shared" si="1209"/>
        <v>-4.0046763587475555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2.0870711676568128E-4</v>
      </c>
      <c r="G4837" s="77">
        <f t="shared" si="1205"/>
        <v>-5.254001145260645E-8</v>
      </c>
      <c r="H4837" s="69">
        <f t="shared" si="1212"/>
        <v>1.7661268211247822E-4</v>
      </c>
      <c r="I4837" s="66">
        <f t="shared" si="1212"/>
        <v>-8.3182687274017812</v>
      </c>
      <c r="J4837" s="73">
        <f t="shared" si="1200"/>
        <v>8.3182687292766939</v>
      </c>
      <c r="K4837" s="66">
        <f t="shared" si="1201"/>
        <v>1.1789292061932777</v>
      </c>
      <c r="L4837" s="69">
        <f t="shared" si="1213"/>
        <v>11.855695949273574</v>
      </c>
      <c r="M4837" s="66">
        <f t="shared" si="1213"/>
        <v>-72.525464635982075</v>
      </c>
      <c r="N4837" s="69">
        <f t="shared" si="1208"/>
        <v>4.7454273625069225</v>
      </c>
      <c r="O4837" s="69">
        <f t="shared" si="1209"/>
        <v>-4.0046763587475555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2.0821384912652965E-4</v>
      </c>
      <c r="G4838" s="77">
        <f t="shared" si="1205"/>
        <v>-5.230185173843438E-8</v>
      </c>
      <c r="H4838" s="69">
        <f t="shared" si="1212"/>
        <v>1.7619526787894686E-4</v>
      </c>
      <c r="I4838" s="66">
        <f t="shared" si="1212"/>
        <v>-8.3182687275068616</v>
      </c>
      <c r="J4838" s="73">
        <f t="shared" si="1200"/>
        <v>8.3182687293729209</v>
      </c>
      <c r="K4838" s="66">
        <f t="shared" si="1201"/>
        <v>1.1789292062068861</v>
      </c>
      <c r="L4838" s="69">
        <f t="shared" si="1213"/>
        <v>11.855696302498938</v>
      </c>
      <c r="M4838" s="66">
        <f t="shared" si="1213"/>
        <v>-72.542101173436876</v>
      </c>
      <c r="N4838" s="69">
        <f t="shared" si="1208"/>
        <v>4.7454273625069225</v>
      </c>
      <c r="O4838" s="69">
        <f t="shared" si="1209"/>
        <v>-4.0046763587475555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2.0772174729793649E-4</v>
      </c>
      <c r="G4839" s="77">
        <f t="shared" si="1205"/>
        <v>-5.2064770272863825E-8</v>
      </c>
      <c r="H4839" s="69">
        <f t="shared" si="1212"/>
        <v>1.7577884018069381E-4</v>
      </c>
      <c r="I4839" s="66">
        <f t="shared" si="1212"/>
        <v>-8.318268727611466</v>
      </c>
      <c r="J4839" s="73">
        <f t="shared" si="1200"/>
        <v>8.3182687294687163</v>
      </c>
      <c r="K4839" s="66">
        <f t="shared" si="1201"/>
        <v>1.1789292062204335</v>
      </c>
      <c r="L4839" s="69">
        <f t="shared" si="1213"/>
        <v>11.855696654889474</v>
      </c>
      <c r="M4839" s="66">
        <f t="shared" si="1213"/>
        <v>-72.55873771089189</v>
      </c>
      <c r="N4839" s="69">
        <f t="shared" si="1208"/>
        <v>4.7454273625069225</v>
      </c>
      <c r="O4839" s="69">
        <f t="shared" si="1209"/>
        <v>-4.0046763587475555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2.072308085245738E-4</v>
      </c>
      <c r="G4840" s="77">
        <f t="shared" si="1205"/>
        <v>-5.182875817411059E-8</v>
      </c>
      <c r="H4840" s="69">
        <f t="shared" si="1212"/>
        <v>1.7536339668609795E-4</v>
      </c>
      <c r="I4840" s="66">
        <f t="shared" si="1212"/>
        <v>-8.318268727715596</v>
      </c>
      <c r="J4840" s="73">
        <f t="shared" si="1200"/>
        <v>8.3182687295640765</v>
      </c>
      <c r="K4840" s="66">
        <f t="shared" si="1201"/>
        <v>1.1789292062339194</v>
      </c>
      <c r="L4840" s="69">
        <f t="shared" si="1213"/>
        <v>11.855697006447155</v>
      </c>
      <c r="M4840" s="66">
        <f t="shared" si="1213"/>
        <v>-72.575374248347117</v>
      </c>
      <c r="N4840" s="69">
        <f t="shared" si="1208"/>
        <v>4.7454273625069225</v>
      </c>
      <c r="O4840" s="69">
        <f t="shared" si="1209"/>
        <v>-4.0046763587475555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2.0674103005762539E-4</v>
      </c>
      <c r="G4841" s="77">
        <f t="shared" si="1205"/>
        <v>-5.1593817218531512E-8</v>
      </c>
      <c r="H4841" s="69">
        <f t="shared" si="1212"/>
        <v>1.7494893506904879E-4</v>
      </c>
      <c r="I4841" s="66">
        <f t="shared" si="1212"/>
        <v>-8.3182687278192535</v>
      </c>
      <c r="J4841" s="73">
        <f t="shared" si="1200"/>
        <v>8.3182687296590068</v>
      </c>
      <c r="K4841" s="66">
        <f t="shared" si="1201"/>
        <v>1.1789292062473444</v>
      </c>
      <c r="L4841" s="69">
        <f t="shared" si="1213"/>
        <v>11.855697357173948</v>
      </c>
      <c r="M4841" s="66">
        <f t="shared" si="1213"/>
        <v>-72.592010785802543</v>
      </c>
      <c r="N4841" s="69">
        <f t="shared" si="1208"/>
        <v>4.7454273625069225</v>
      </c>
      <c r="O4841" s="69">
        <f t="shared" si="1209"/>
        <v>-4.0046763587475555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2.0625240915477189E-4</v>
      </c>
      <c r="G4842" s="77">
        <f t="shared" si="1205"/>
        <v>-5.1359938524342397E-8</v>
      </c>
      <c r="H4842" s="69">
        <f t="shared" si="1212"/>
        <v>1.7453545300893356E-4</v>
      </c>
      <c r="I4842" s="66">
        <f t="shared" si="1212"/>
        <v>-8.3182687279224403</v>
      </c>
      <c r="J4842" s="73">
        <f t="shared" si="1200"/>
        <v>8.3182687297535089</v>
      </c>
      <c r="K4842" s="66">
        <f t="shared" si="1201"/>
        <v>1.1789292062607091</v>
      </c>
      <c r="L4842" s="69">
        <f t="shared" si="1213"/>
        <v>11.855697707071819</v>
      </c>
      <c r="M4842" s="66">
        <f t="shared" si="1213"/>
        <v>-72.608647323258182</v>
      </c>
      <c r="N4842" s="69">
        <f t="shared" si="1208"/>
        <v>4.7454273625069225</v>
      </c>
      <c r="O4842" s="69">
        <f t="shared" si="1209"/>
        <v>-4.0046763587475555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2.0576494308017533E-4</v>
      </c>
      <c r="G4843" s="77">
        <f t="shared" si="1205"/>
        <v>-5.1127118538829563E-8</v>
      </c>
      <c r="H4843" s="69">
        <f t="shared" si="1212"/>
        <v>1.7412294819062402E-4</v>
      </c>
      <c r="I4843" s="66">
        <f t="shared" si="1212"/>
        <v>-8.3182687280251599</v>
      </c>
      <c r="J4843" s="73">
        <f t="shared" si="1200"/>
        <v>8.318268729847583</v>
      </c>
      <c r="K4843" s="66">
        <f t="shared" si="1201"/>
        <v>1.1789292062740131</v>
      </c>
      <c r="L4843" s="69">
        <f t="shared" si="1213"/>
        <v>11.855698056142725</v>
      </c>
      <c r="M4843" s="66">
        <f t="shared" si="1213"/>
        <v>-72.625283860714021</v>
      </c>
      <c r="N4843" s="69">
        <f t="shared" si="1208"/>
        <v>4.7454273625069225</v>
      </c>
      <c r="O4843" s="69">
        <f t="shared" si="1209"/>
        <v>-4.0046763587475555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2.0527862910446349E-4</v>
      </c>
      <c r="G4844" s="77">
        <f t="shared" si="1205"/>
        <v>-5.0895353709279334E-8</v>
      </c>
      <c r="H4844" s="69">
        <f t="shared" si="1212"/>
        <v>1.7371141830446366E-4</v>
      </c>
      <c r="I4844" s="66">
        <f t="shared" si="1212"/>
        <v>-8.3182687281274141</v>
      </c>
      <c r="J4844" s="73">
        <f t="shared" si="1200"/>
        <v>8.3182687299412326</v>
      </c>
      <c r="K4844" s="66">
        <f t="shared" si="1201"/>
        <v>1.1789292062872569</v>
      </c>
      <c r="L4844" s="69">
        <f t="shared" si="1213"/>
        <v>11.855698404388621</v>
      </c>
      <c r="M4844" s="66">
        <f t="shared" si="1213"/>
        <v>-72.641920398170072</v>
      </c>
      <c r="N4844" s="69">
        <f t="shared" si="1208"/>
        <v>4.7454273625069225</v>
      </c>
      <c r="O4844" s="69">
        <f t="shared" si="1209"/>
        <v>-4.0046763587475555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2.0479346450471504E-4</v>
      </c>
      <c r="G4845" s="77">
        <f t="shared" si="1205"/>
        <v>-5.0664636930264351E-8</v>
      </c>
      <c r="H4845" s="69">
        <f t="shared" si="1212"/>
        <v>1.7330086104625473E-4</v>
      </c>
      <c r="I4845" s="66">
        <f t="shared" si="1212"/>
        <v>-8.3182687282292047</v>
      </c>
      <c r="J4845" s="73">
        <f t="shared" si="1200"/>
        <v>8.3182687300344593</v>
      </c>
      <c r="K4845" s="66">
        <f t="shared" si="1201"/>
        <v>1.1789292063004413</v>
      </c>
      <c r="L4845" s="69">
        <f t="shared" si="1213"/>
        <v>11.855698751811458</v>
      </c>
      <c r="M4845" s="66">
        <f t="shared" si="1213"/>
        <v>-72.658556935626322</v>
      </c>
      <c r="N4845" s="69">
        <f t="shared" si="1208"/>
        <v>4.7454273625069225</v>
      </c>
      <c r="O4845" s="69">
        <f t="shared" si="1209"/>
        <v>-4.0046763587475555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2.0430944656444415E-4</v>
      </c>
      <c r="G4846" s="77">
        <f t="shared" si="1205"/>
        <v>-5.0434961096357256E-8</v>
      </c>
      <c r="H4846" s="69">
        <f t="shared" si="1212"/>
        <v>1.7289127411724531E-4</v>
      </c>
      <c r="I4846" s="66">
        <f t="shared" si="1212"/>
        <v>-8.3182687283305334</v>
      </c>
      <c r="J4846" s="73">
        <f t="shared" si="1200"/>
        <v>8.3182687301272651</v>
      </c>
      <c r="K4846" s="66">
        <f t="shared" si="1201"/>
        <v>1.1789292063135659</v>
      </c>
      <c r="L4846" s="69">
        <f t="shared" si="1213"/>
        <v>11.855699098413179</v>
      </c>
      <c r="M4846" s="66">
        <f t="shared" si="1213"/>
        <v>-72.675193473082786</v>
      </c>
      <c r="N4846" s="69">
        <f t="shared" si="1208"/>
        <v>4.7454273625069225</v>
      </c>
      <c r="O4846" s="69">
        <f t="shared" si="1209"/>
        <v>-4.0046763587475555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2.0382657257358517E-4</v>
      </c>
      <c r="G4847" s="77">
        <f t="shared" si="1205"/>
        <v>-5.0206327983914889E-8</v>
      </c>
      <c r="H4847" s="69">
        <f t="shared" si="1212"/>
        <v>1.7248265522411643E-4</v>
      </c>
      <c r="I4847" s="66">
        <f t="shared" si="1212"/>
        <v>-8.3182687284314039</v>
      </c>
      <c r="J4847" s="73">
        <f t="shared" si="1200"/>
        <v>8.3182687302196516</v>
      </c>
      <c r="K4847" s="66">
        <f t="shared" si="1201"/>
        <v>1.1789292063266312</v>
      </c>
      <c r="L4847" s="69">
        <f t="shared" si="1213"/>
        <v>11.855699444195727</v>
      </c>
      <c r="M4847" s="66">
        <f t="shared" si="1213"/>
        <v>-72.691830010539448</v>
      </c>
      <c r="N4847" s="69">
        <f t="shared" si="1208"/>
        <v>4.7454273625069225</v>
      </c>
      <c r="O4847" s="69">
        <f t="shared" si="1209"/>
        <v>-4.0046763587475555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2.0334483982847756E-4</v>
      </c>
      <c r="G4848" s="77">
        <f t="shared" si="1205"/>
        <v>-4.9978728711153053E-8</v>
      </c>
      <c r="H4848" s="69">
        <f t="shared" si="1212"/>
        <v>1.7207500207896926E-4</v>
      </c>
      <c r="I4848" s="66">
        <f t="shared" si="1212"/>
        <v>-8.318268728531816</v>
      </c>
      <c r="J4848" s="73">
        <f t="shared" si="1200"/>
        <v>8.3182687303116225</v>
      </c>
      <c r="K4848" s="66">
        <f t="shared" si="1201"/>
        <v>1.1789292063396377</v>
      </c>
      <c r="L4848" s="69">
        <f t="shared" si="1213"/>
        <v>11.855699789161037</v>
      </c>
      <c r="M4848" s="66">
        <f t="shared" si="1213"/>
        <v>-72.708466547996309</v>
      </c>
      <c r="N4848" s="69">
        <f t="shared" si="1208"/>
        <v>4.7454273625069225</v>
      </c>
      <c r="O4848" s="69">
        <f t="shared" si="1209"/>
        <v>-4.0046763587475555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2.0286424563185074E-4</v>
      </c>
      <c r="G4849" s="77">
        <f t="shared" si="1205"/>
        <v>-4.975215794900123E-8</v>
      </c>
      <c r="H4849" s="69">
        <f t="shared" si="1212"/>
        <v>1.7166831239931229E-4</v>
      </c>
      <c r="I4849" s="66">
        <f t="shared" si="1212"/>
        <v>-8.3182687286317734</v>
      </c>
      <c r="J4849" s="73">
        <f t="shared" si="1200"/>
        <v>8.3182687304031759</v>
      </c>
      <c r="K4849" s="66">
        <f t="shared" si="1201"/>
        <v>1.1789292063525854</v>
      </c>
      <c r="L4849" s="69">
        <f t="shared" si="1213"/>
        <v>11.855700133311041</v>
      </c>
      <c r="M4849" s="66">
        <f t="shared" si="1213"/>
        <v>-72.72510308545337</v>
      </c>
      <c r="N4849" s="69">
        <f t="shared" si="1208"/>
        <v>4.7454273625069225</v>
      </c>
      <c r="O4849" s="69">
        <f t="shared" si="1209"/>
        <v>-4.0046763587475555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2.0238478729280894E-4</v>
      </c>
      <c r="G4850" s="77">
        <f t="shared" si="1205"/>
        <v>-4.952661392110258E-8</v>
      </c>
      <c r="H4850" s="69">
        <f t="shared" si="1212"/>
        <v>1.7126258390804858E-4</v>
      </c>
      <c r="I4850" s="66">
        <f t="shared" si="1212"/>
        <v>-8.3182687287312778</v>
      </c>
      <c r="J4850" s="73">
        <f t="shared" si="1200"/>
        <v>8.3182687304943173</v>
      </c>
      <c r="K4850" s="66">
        <f t="shared" si="1201"/>
        <v>1.1789292063654746</v>
      </c>
      <c r="L4850" s="69">
        <f t="shared" si="1213"/>
        <v>11.855700476647666</v>
      </c>
      <c r="M4850" s="66">
        <f t="shared" si="1213"/>
        <v>-72.741739622910629</v>
      </c>
      <c r="N4850" s="69">
        <f t="shared" si="1208"/>
        <v>4.7454273625069225</v>
      </c>
      <c r="O4850" s="69">
        <f t="shared" si="1209"/>
        <v>-4.0046763587475555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2.0190646212681621E-4</v>
      </c>
      <c r="G4851" s="77">
        <f t="shared" si="1205"/>
        <v>-4.9302089522029746E-8</v>
      </c>
      <c r="H4851" s="69">
        <f t="shared" si="1212"/>
        <v>1.7085781433346297E-4</v>
      </c>
      <c r="I4851" s="66">
        <f t="shared" si="1212"/>
        <v>-8.318268728830331</v>
      </c>
      <c r="J4851" s="73">
        <f t="shared" si="1200"/>
        <v>8.3182687305850465</v>
      </c>
      <c r="K4851" s="66">
        <f t="shared" si="1201"/>
        <v>1.1789292063783054</v>
      </c>
      <c r="L4851" s="69">
        <f t="shared" si="1213"/>
        <v>11.855700819172833</v>
      </c>
      <c r="M4851" s="66">
        <f t="shared" si="1213"/>
        <v>-72.758376160368087</v>
      </c>
      <c r="N4851" s="69">
        <f t="shared" si="1208"/>
        <v>4.7454273625069225</v>
      </c>
      <c r="O4851" s="69">
        <f t="shared" si="1209"/>
        <v>-4.0046763587475555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2.0142926745568137E-4</v>
      </c>
      <c r="G4852" s="77">
        <f t="shared" si="1205"/>
        <v>-4.9078581199069049E-8</v>
      </c>
      <c r="H4852" s="69">
        <f t="shared" ref="H4852:I4867" si="1214">H4851+$B$4*F4851</f>
        <v>1.7045400140920934E-4</v>
      </c>
      <c r="I4852" s="66">
        <f t="shared" si="1214"/>
        <v>-8.3182687289289348</v>
      </c>
      <c r="J4852" s="73">
        <f t="shared" si="1200"/>
        <v>8.3182687306753653</v>
      </c>
      <c r="K4852" s="66">
        <f t="shared" si="1201"/>
        <v>1.1789292063910786</v>
      </c>
      <c r="L4852" s="69">
        <f t="shared" ref="L4852:M4867" si="1215">L4851+$B$4*H4851</f>
        <v>11.855701160888461</v>
      </c>
      <c r="M4852" s="66">
        <f t="shared" si="1215"/>
        <v>-72.775012697825744</v>
      </c>
      <c r="N4852" s="69">
        <f t="shared" si="1208"/>
        <v>4.7454273625069225</v>
      </c>
      <c r="O4852" s="69">
        <f t="shared" si="1209"/>
        <v>-4.0046763587475555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2.0095320060754295E-4</v>
      </c>
      <c r="G4853" s="77">
        <f t="shared" si="1205"/>
        <v>-4.885608539950681E-8</v>
      </c>
      <c r="H4853" s="69">
        <f t="shared" si="1214"/>
        <v>1.7005114287429798E-4</v>
      </c>
      <c r="I4853" s="66">
        <f t="shared" si="1214"/>
        <v>-8.3182687290270927</v>
      </c>
      <c r="J4853" s="73">
        <f t="shared" si="1200"/>
        <v>8.3182687307652792</v>
      </c>
      <c r="K4853" s="66">
        <f t="shared" si="1201"/>
        <v>1.1789292064037942</v>
      </c>
      <c r="L4853" s="69">
        <f t="shared" si="1215"/>
        <v>11.855701501796464</v>
      </c>
      <c r="M4853" s="66">
        <f t="shared" si="1215"/>
        <v>-72.7916492352836</v>
      </c>
      <c r="N4853" s="69">
        <f t="shared" si="1208"/>
        <v>4.7454273625069225</v>
      </c>
      <c r="O4853" s="69">
        <f t="shared" si="1209"/>
        <v>-4.0046763587475555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2.0047825891685435E-4</v>
      </c>
      <c r="G4854" s="77">
        <f t="shared" si="1205"/>
        <v>-4.8634591465201993E-8</v>
      </c>
      <c r="H4854" s="69">
        <f t="shared" si="1214"/>
        <v>1.6964923647308288E-4</v>
      </c>
      <c r="I4854" s="66">
        <f t="shared" si="1214"/>
        <v>-8.3182687291248048</v>
      </c>
      <c r="J4854" s="73">
        <f t="shared" si="1200"/>
        <v>8.3182687308547827</v>
      </c>
      <c r="K4854" s="66">
        <f t="shared" si="1201"/>
        <v>1.1789292064164518</v>
      </c>
      <c r="L4854" s="69">
        <f t="shared" si="1215"/>
        <v>11.85570184189875</v>
      </c>
      <c r="M4854" s="66">
        <f t="shared" si="1215"/>
        <v>-72.808285772741655</v>
      </c>
      <c r="N4854" s="69">
        <f t="shared" si="1208"/>
        <v>4.7454273625069225</v>
      </c>
      <c r="O4854" s="69">
        <f t="shared" si="1209"/>
        <v>-4.0046763587475555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2.0000443972436859E-4</v>
      </c>
      <c r="G4855" s="77">
        <f t="shared" si="1205"/>
        <v>-4.8414106501581955E-8</v>
      </c>
      <c r="H4855" s="69">
        <f t="shared" si="1214"/>
        <v>1.6924827995524919E-4</v>
      </c>
      <c r="I4855" s="66">
        <f t="shared" si="1214"/>
        <v>-8.3182687292220745</v>
      </c>
      <c r="J4855" s="73">
        <f t="shared" si="1200"/>
        <v>8.3182687309438847</v>
      </c>
      <c r="K4855" s="66">
        <f t="shared" si="1201"/>
        <v>1.1789292064290526</v>
      </c>
      <c r="L4855" s="69">
        <f t="shared" si="1215"/>
        <v>11.855702181197223</v>
      </c>
      <c r="M4855" s="66">
        <f t="shared" si="1215"/>
        <v>-72.824922310199909</v>
      </c>
      <c r="N4855" s="69">
        <f t="shared" si="1208"/>
        <v>4.7454273625069225</v>
      </c>
      <c r="O4855" s="69">
        <f t="shared" si="1209"/>
        <v>-4.0046763587475555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9953174037712405E-4</v>
      </c>
      <c r="G4856" s="77">
        <f t="shared" si="1205"/>
        <v>-4.8194614521435142E-8</v>
      </c>
      <c r="H4856" s="69">
        <f t="shared" si="1214"/>
        <v>1.6884827107580046E-4</v>
      </c>
      <c r="I4856" s="66">
        <f t="shared" si="1214"/>
        <v>-8.3182687293189019</v>
      </c>
      <c r="J4856" s="73">
        <f t="shared" si="1200"/>
        <v>8.3182687310325836</v>
      </c>
      <c r="K4856" s="66">
        <f t="shared" si="1201"/>
        <v>1.1789292064415964</v>
      </c>
      <c r="L4856" s="69">
        <f t="shared" si="1215"/>
        <v>11.855702519693784</v>
      </c>
      <c r="M4856" s="66">
        <f t="shared" si="1215"/>
        <v>-72.841558847658348</v>
      </c>
      <c r="N4856" s="69">
        <f t="shared" si="1208"/>
        <v>4.7454273625069225</v>
      </c>
      <c r="O4856" s="69">
        <f t="shared" si="1209"/>
        <v>-4.0046763587475555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9906015822842898E-4</v>
      </c>
      <c r="G4857" s="77">
        <f t="shared" si="1205"/>
        <v>-4.7976120853832072E-8</v>
      </c>
      <c r="H4857" s="69">
        <f t="shared" si="1214"/>
        <v>1.684492075950462E-4</v>
      </c>
      <c r="I4857" s="66">
        <f t="shared" si="1214"/>
        <v>-8.3182687294152906</v>
      </c>
      <c r="J4857" s="73">
        <f t="shared" si="1200"/>
        <v>8.3182687311208827</v>
      </c>
      <c r="K4857" s="66">
        <f t="shared" si="1201"/>
        <v>1.1789292064540837</v>
      </c>
      <c r="L4857" s="69">
        <f t="shared" si="1215"/>
        <v>11.855702857390327</v>
      </c>
      <c r="M4857" s="66">
        <f t="shared" si="1215"/>
        <v>-72.858195385116986</v>
      </c>
      <c r="N4857" s="69">
        <f t="shared" si="1208"/>
        <v>4.7454273625069225</v>
      </c>
      <c r="O4857" s="69">
        <f t="shared" si="1209"/>
        <v>-4.0046763587475555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9858969063784703E-4</v>
      </c>
      <c r="G4858" s="77">
        <f t="shared" si="1205"/>
        <v>-4.7758611287918029E-8</v>
      </c>
      <c r="H4858" s="69">
        <f t="shared" si="1214"/>
        <v>1.6805108727858934E-4</v>
      </c>
      <c r="I4858" s="66">
        <f t="shared" si="1214"/>
        <v>-8.3182687295112423</v>
      </c>
      <c r="J4858" s="73">
        <f t="shared" si="1200"/>
        <v>8.3182687312087822</v>
      </c>
      <c r="K4858" s="66">
        <f t="shared" si="1201"/>
        <v>1.1789292064665147</v>
      </c>
      <c r="L4858" s="69">
        <f t="shared" si="1215"/>
        <v>11.855703194288742</v>
      </c>
      <c r="M4858" s="66">
        <f t="shared" si="1215"/>
        <v>-72.874831922575822</v>
      </c>
      <c r="N4858" s="69">
        <f t="shared" si="1208"/>
        <v>4.7454273625069225</v>
      </c>
      <c r="O4858" s="69">
        <f t="shared" si="1209"/>
        <v>-4.0046763587475555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9812033497118234E-4</v>
      </c>
      <c r="G4859" s="77">
        <f t="shared" si="1205"/>
        <v>-4.7542087600049854E-8</v>
      </c>
      <c r="H4859" s="69">
        <f t="shared" si="1214"/>
        <v>1.6765390789731365E-4</v>
      </c>
      <c r="I4859" s="66">
        <f t="shared" si="1214"/>
        <v>-8.3182687296067588</v>
      </c>
      <c r="J4859" s="73">
        <f t="shared" si="1200"/>
        <v>8.3182687312962837</v>
      </c>
      <c r="K4859" s="66">
        <f t="shared" si="1201"/>
        <v>1.178929206478889</v>
      </c>
      <c r="L4859" s="69">
        <f t="shared" si="1215"/>
        <v>11.855703530390917</v>
      </c>
      <c r="M4859" s="66">
        <f t="shared" si="1215"/>
        <v>-72.891468460034844</v>
      </c>
      <c r="N4859" s="69">
        <f t="shared" si="1208"/>
        <v>4.7454273625069225</v>
      </c>
      <c r="O4859" s="69">
        <f t="shared" si="1209"/>
        <v>-4.0046763587475555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9765208860046473E-4</v>
      </c>
      <c r="G4860" s="77">
        <f t="shared" si="1205"/>
        <v>-4.7326548013870706E-8</v>
      </c>
      <c r="H4860" s="69">
        <f t="shared" si="1214"/>
        <v>1.6725766722737128E-4</v>
      </c>
      <c r="I4860" s="66">
        <f t="shared" si="1214"/>
        <v>-8.3182687297018436</v>
      </c>
      <c r="J4860" s="73">
        <f t="shared" si="1200"/>
        <v>8.318268731383391</v>
      </c>
      <c r="K4860" s="66">
        <f t="shared" si="1201"/>
        <v>1.1789292064912078</v>
      </c>
      <c r="L4860" s="69">
        <f t="shared" si="1215"/>
        <v>11.855703865698732</v>
      </c>
      <c r="M4860" s="66">
        <f t="shared" si="1215"/>
        <v>-72.908104997494064</v>
      </c>
      <c r="N4860" s="69">
        <f t="shared" si="1208"/>
        <v>4.7454273625069225</v>
      </c>
      <c r="O4860" s="69">
        <f t="shared" si="1209"/>
        <v>-4.0046763587475555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9718494890393531E-4</v>
      </c>
      <c r="G4861" s="77">
        <f t="shared" si="1205"/>
        <v>-4.7111978318525871E-8</v>
      </c>
      <c r="H4861" s="69">
        <f t="shared" si="1214"/>
        <v>1.6686236305017035E-4</v>
      </c>
      <c r="I4861" s="66">
        <f t="shared" si="1214"/>
        <v>-8.3182687297964968</v>
      </c>
      <c r="J4861" s="73">
        <f t="shared" si="1200"/>
        <v>8.3182687314701056</v>
      </c>
      <c r="K4861" s="66">
        <f t="shared" si="1201"/>
        <v>1.1789292065034711</v>
      </c>
      <c r="L4861" s="69">
        <f t="shared" si="1215"/>
        <v>11.855704200214067</v>
      </c>
      <c r="M4861" s="66">
        <f t="shared" si="1215"/>
        <v>-72.924741534953469</v>
      </c>
      <c r="N4861" s="69">
        <f t="shared" si="1208"/>
        <v>4.7454273625069225</v>
      </c>
      <c r="O4861" s="69">
        <f t="shared" si="1209"/>
        <v>-4.0046763587475555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9671891326603145E-4</v>
      </c>
      <c r="G4862" s="77">
        <f t="shared" si="1205"/>
        <v>-4.6898378514015349E-8</v>
      </c>
      <c r="H4862" s="69">
        <f t="shared" si="1214"/>
        <v>1.6646799315236246E-4</v>
      </c>
      <c r="I4862" s="66">
        <f t="shared" si="1214"/>
        <v>-8.3182687298907201</v>
      </c>
      <c r="J4862" s="73">
        <f t="shared" si="1200"/>
        <v>8.3182687315564259</v>
      </c>
      <c r="K4862" s="66">
        <f t="shared" si="1201"/>
        <v>1.1789292065156785</v>
      </c>
      <c r="L4862" s="69">
        <f t="shared" si="1215"/>
        <v>11.855704533938793</v>
      </c>
      <c r="M4862" s="66">
        <f t="shared" si="1215"/>
        <v>-72.941378072413059</v>
      </c>
      <c r="N4862" s="69">
        <f t="shared" si="1208"/>
        <v>4.7454273625069225</v>
      </c>
      <c r="O4862" s="69">
        <f t="shared" si="1209"/>
        <v>-4.0046763587475555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9625397907737207E-4</v>
      </c>
      <c r="G4863" s="77">
        <f t="shared" si="1205"/>
        <v>-4.6685752153052817E-8</v>
      </c>
      <c r="H4863" s="69">
        <f t="shared" si="1214"/>
        <v>1.660745553258304E-4</v>
      </c>
      <c r="I4863" s="66">
        <f t="shared" si="1214"/>
        <v>-8.3182687299845171</v>
      </c>
      <c r="J4863" s="73">
        <f t="shared" si="1200"/>
        <v>8.3182687316423589</v>
      </c>
      <c r="K4863" s="66">
        <f t="shared" si="1201"/>
        <v>1.1789292065278312</v>
      </c>
      <c r="L4863" s="69">
        <f t="shared" si="1215"/>
        <v>11.855704866874779</v>
      </c>
      <c r="M4863" s="66">
        <f t="shared" si="1215"/>
        <v>-72.958014609872833</v>
      </c>
      <c r="N4863" s="69">
        <f t="shared" si="1208"/>
        <v>4.7454273625069225</v>
      </c>
      <c r="O4863" s="69">
        <f t="shared" si="1209"/>
        <v>-4.0046763587475555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9579014373474364E-4</v>
      </c>
      <c r="G4864" s="77">
        <f t="shared" si="1205"/>
        <v>-4.6474083248426723E-8</v>
      </c>
      <c r="H4864" s="69">
        <f t="shared" si="1214"/>
        <v>1.6568204736767565E-4</v>
      </c>
      <c r="I4864" s="66">
        <f t="shared" si="1214"/>
        <v>-8.3182687300778877</v>
      </c>
      <c r="J4864" s="73">
        <f t="shared" si="1200"/>
        <v>8.3182687317279029</v>
      </c>
      <c r="K4864" s="66">
        <f t="shared" si="1201"/>
        <v>1.1789292065399288</v>
      </c>
      <c r="L4864" s="69">
        <f t="shared" si="1215"/>
        <v>11.855705199023889</v>
      </c>
      <c r="M4864" s="66">
        <f t="shared" si="1215"/>
        <v>-72.974651147332807</v>
      </c>
      <c r="N4864" s="69">
        <f t="shared" si="1208"/>
        <v>4.7454273625069225</v>
      </c>
      <c r="O4864" s="69">
        <f t="shared" si="1209"/>
        <v>-4.0046763587475555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9532740464108477E-4</v>
      </c>
      <c r="G4865" s="77">
        <f t="shared" si="1205"/>
        <v>-4.6263373576493905E-8</v>
      </c>
      <c r="H4865" s="69">
        <f t="shared" si="1214"/>
        <v>1.6529046708020618E-4</v>
      </c>
      <c r="I4865" s="66">
        <f t="shared" si="1214"/>
        <v>-8.3182687301708356</v>
      </c>
      <c r="J4865" s="73">
        <f t="shared" si="1200"/>
        <v>8.3182687318130597</v>
      </c>
      <c r="K4865" s="66">
        <f t="shared" si="1201"/>
        <v>1.1789292065519719</v>
      </c>
      <c r="L4865" s="69">
        <f t="shared" si="1215"/>
        <v>11.855705530387985</v>
      </c>
      <c r="M4865" s="66">
        <f t="shared" si="1215"/>
        <v>-72.991287684792965</v>
      </c>
      <c r="N4865" s="69">
        <f t="shared" si="1208"/>
        <v>4.7454273625069225</v>
      </c>
      <c r="O4865" s="69">
        <f t="shared" si="1209"/>
        <v>-4.0046763587475555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9486575920547229E-4</v>
      </c>
      <c r="G4866" s="77">
        <f t="shared" si="1205"/>
        <v>-4.6053617808183844E-8</v>
      </c>
      <c r="H4866" s="69">
        <f t="shared" si="1214"/>
        <v>1.6489981227092401E-4</v>
      </c>
      <c r="I4866" s="66">
        <f t="shared" si="1214"/>
        <v>-8.3182687302633624</v>
      </c>
      <c r="J4866" s="73">
        <f t="shared" si="1200"/>
        <v>8.3182687318978346</v>
      </c>
      <c r="K4866" s="66">
        <f t="shared" si="1201"/>
        <v>1.1789292065639607</v>
      </c>
      <c r="L4866" s="69">
        <f t="shared" si="1215"/>
        <v>11.855705860968918</v>
      </c>
      <c r="M4866" s="66">
        <f t="shared" si="1215"/>
        <v>-73.007924222253308</v>
      </c>
      <c r="N4866" s="69">
        <f t="shared" si="1208"/>
        <v>4.7454273625069225</v>
      </c>
      <c r="O4866" s="69">
        <f t="shared" si="1209"/>
        <v>-4.0046763587475555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9440520484310651E-4</v>
      </c>
      <c r="G4867" s="77">
        <f t="shared" si="1205"/>
        <v>-4.5844808838069184E-8</v>
      </c>
      <c r="H4867" s="69">
        <f t="shared" si="1214"/>
        <v>1.6451008075251306E-4</v>
      </c>
      <c r="I4867" s="66">
        <f t="shared" si="1214"/>
        <v>-8.3182687303554701</v>
      </c>
      <c r="J4867" s="73">
        <f t="shared" ref="J4867:J4930" si="1216">SQRT(H4867^2+I4867^2)</f>
        <v>8.3182687319822257</v>
      </c>
      <c r="K4867" s="66">
        <f t="shared" ref="K4867:K4930" si="1217">$B$12+$B$13*J4867</f>
        <v>1.1789292065758954</v>
      </c>
      <c r="L4867" s="69">
        <f t="shared" si="1215"/>
        <v>11.855706190768542</v>
      </c>
      <c r="M4867" s="66">
        <f t="shared" si="1215"/>
        <v>-73.024560759713836</v>
      </c>
      <c r="N4867" s="69">
        <f t="shared" si="1208"/>
        <v>4.7454273625069225</v>
      </c>
      <c r="O4867" s="69">
        <f t="shared" si="1209"/>
        <v>-4.0046763587475555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939457389752967E-4</v>
      </c>
      <c r="G4868" s="77">
        <f t="shared" ref="G4868:G4931" si="1221">-$B$5-K4867*I4867</f>
        <v>-4.5636944889793085E-8</v>
      </c>
      <c r="H4868" s="69">
        <f t="shared" ref="H4868:I4883" si="1222">H4867+$B$4*F4867</f>
        <v>1.6412127034282686E-4</v>
      </c>
      <c r="I4868" s="66">
        <f t="shared" si="1222"/>
        <v>-8.3182687304471603</v>
      </c>
      <c r="J4868" s="73">
        <f t="shared" si="1216"/>
        <v>8.318268732066235</v>
      </c>
      <c r="K4868" s="66">
        <f t="shared" si="1217"/>
        <v>1.1789292065877759</v>
      </c>
      <c r="L4868" s="69">
        <f t="shared" ref="L4868:M4883" si="1223">L4867+$B$4*H4867</f>
        <v>11.855706519788704</v>
      </c>
      <c r="M4868" s="66">
        <f t="shared" si="1223"/>
        <v>-73.041197297174548</v>
      </c>
      <c r="N4868" s="69">
        <f t="shared" ref="N4868:N4931" si="1224">IF(M4867&gt;=0,L4868,N4867)</f>
        <v>4.7454273625069225</v>
      </c>
      <c r="O4868" s="69">
        <f t="shared" ref="O4868:O4931" si="1225">IF(M4867&gt;=0,M4868,O4867)</f>
        <v>-4.0046763587475555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9348735902944674E-4</v>
      </c>
      <c r="G4869" s="77">
        <f t="shared" si="1221"/>
        <v>-4.5430022410641868E-8</v>
      </c>
      <c r="H4869" s="69">
        <f t="shared" si="1222"/>
        <v>1.6373337886487627E-4</v>
      </c>
      <c r="I4869" s="66">
        <f t="shared" si="1222"/>
        <v>-8.3182687305384349</v>
      </c>
      <c r="J4869" s="73">
        <f t="shared" si="1216"/>
        <v>8.3182687321498658</v>
      </c>
      <c r="K4869" s="66">
        <f t="shared" si="1217"/>
        <v>1.1789292065996031</v>
      </c>
      <c r="L4869" s="69">
        <f t="shared" si="1223"/>
        <v>11.855706848031245</v>
      </c>
      <c r="M4869" s="66">
        <f t="shared" si="1223"/>
        <v>-73.057833834635446</v>
      </c>
      <c r="N4869" s="69">
        <f t="shared" si="1224"/>
        <v>4.7454273625069225</v>
      </c>
      <c r="O4869" s="69">
        <f t="shared" si="1225"/>
        <v>-4.0046763587475555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9303006243904079E-4</v>
      </c>
      <c r="G4870" s="77">
        <f t="shared" si="1221"/>
        <v>-4.5224034295188176E-8</v>
      </c>
      <c r="H4870" s="69">
        <f t="shared" si="1222"/>
        <v>1.6334640414681736E-4</v>
      </c>
      <c r="I4870" s="66">
        <f t="shared" si="1222"/>
        <v>-8.3182687306292955</v>
      </c>
      <c r="J4870" s="73">
        <f t="shared" si="1216"/>
        <v>8.3182687322331184</v>
      </c>
      <c r="K4870" s="66">
        <f t="shared" si="1217"/>
        <v>1.1789292066113768</v>
      </c>
      <c r="L4870" s="69">
        <f t="shared" si="1223"/>
        <v>11.855707175498003</v>
      </c>
      <c r="M4870" s="66">
        <f t="shared" si="1223"/>
        <v>-73.074470372096528</v>
      </c>
      <c r="N4870" s="69">
        <f t="shared" si="1224"/>
        <v>4.7454273625069225</v>
      </c>
      <c r="O4870" s="69">
        <f t="shared" si="1225"/>
        <v>-4.0046763587475555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9257384664362871E-4</v>
      </c>
      <c r="G4871" s="77">
        <f t="shared" si="1221"/>
        <v>-4.5018980543432008E-8</v>
      </c>
      <c r="H4871" s="69">
        <f t="shared" si="1222"/>
        <v>1.6296034402193927E-4</v>
      </c>
      <c r="I4871" s="66">
        <f t="shared" si="1222"/>
        <v>-8.318268730719744</v>
      </c>
      <c r="J4871" s="73">
        <f t="shared" si="1216"/>
        <v>8.3182687323159943</v>
      </c>
      <c r="K4871" s="66">
        <f t="shared" si="1217"/>
        <v>1.1789292066230972</v>
      </c>
      <c r="L4871" s="69">
        <f t="shared" si="1223"/>
        <v>11.85570750219081</v>
      </c>
      <c r="M4871" s="66">
        <f t="shared" si="1223"/>
        <v>-73.09110690955778</v>
      </c>
      <c r="N4871" s="69">
        <f t="shared" si="1224"/>
        <v>4.7454273625069225</v>
      </c>
      <c r="O4871" s="69">
        <f t="shared" si="1225"/>
        <v>-4.0046763587475555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9211870908881186E-4</v>
      </c>
      <c r="G4872" s="77">
        <f t="shared" si="1221"/>
        <v>-4.4814854049946007E-8</v>
      </c>
      <c r="H4872" s="69">
        <f t="shared" si="1222"/>
        <v>1.6257519632865202E-4</v>
      </c>
      <c r="I4872" s="66">
        <f t="shared" si="1222"/>
        <v>-8.3182687308097822</v>
      </c>
      <c r="J4872" s="73">
        <f t="shared" si="1216"/>
        <v>8.3182687323984954</v>
      </c>
      <c r="K4872" s="66">
        <f t="shared" si="1217"/>
        <v>1.1789292066347645</v>
      </c>
      <c r="L4872" s="69">
        <f t="shared" si="1223"/>
        <v>11.855707828111498</v>
      </c>
      <c r="M4872" s="66">
        <f t="shared" si="1223"/>
        <v>-73.107743447019217</v>
      </c>
      <c r="N4872" s="69">
        <f t="shared" si="1224"/>
        <v>4.7454273625069225</v>
      </c>
      <c r="O4872" s="69">
        <f t="shared" si="1225"/>
        <v>-4.0046763587475555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916646472262288E-4</v>
      </c>
      <c r="G4873" s="77">
        <f t="shared" si="1221"/>
        <v>-4.4611653038373333E-8</v>
      </c>
      <c r="H4873" s="69">
        <f t="shared" si="1222"/>
        <v>1.621909589104744E-4</v>
      </c>
      <c r="I4873" s="66">
        <f t="shared" si="1222"/>
        <v>-8.3182687308994119</v>
      </c>
      <c r="J4873" s="73">
        <f t="shared" si="1216"/>
        <v>8.3182687324806253</v>
      </c>
      <c r="K4873" s="66">
        <f t="shared" si="1217"/>
        <v>1.1789292066463792</v>
      </c>
      <c r="L4873" s="69">
        <f t="shared" si="1223"/>
        <v>11.85570815326189</v>
      </c>
      <c r="M4873" s="66">
        <f t="shared" si="1223"/>
        <v>-73.124379984480839</v>
      </c>
      <c r="N4873" s="69">
        <f t="shared" si="1224"/>
        <v>4.7454273625069225</v>
      </c>
      <c r="O4873" s="69">
        <f t="shared" si="1225"/>
        <v>-4.0046763587475555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9121165851354108E-4</v>
      </c>
      <c r="G4874" s="77">
        <f t="shared" si="1221"/>
        <v>-4.4409372179643469E-8</v>
      </c>
      <c r="H4874" s="69">
        <f t="shared" si="1222"/>
        <v>1.6180762961602195E-4</v>
      </c>
      <c r="I4874" s="66">
        <f t="shared" si="1222"/>
        <v>-8.3182687309886347</v>
      </c>
      <c r="J4874" s="73">
        <f t="shared" si="1216"/>
        <v>8.3182687325623821</v>
      </c>
      <c r="K4874" s="66">
        <f t="shared" si="1217"/>
        <v>1.1789292066579413</v>
      </c>
      <c r="L4874" s="69">
        <f t="shared" si="1223"/>
        <v>11.855708477643809</v>
      </c>
      <c r="M4874" s="66">
        <f t="shared" si="1223"/>
        <v>-73.141016521942632</v>
      </c>
      <c r="N4874" s="69">
        <f t="shared" si="1224"/>
        <v>4.7454273625069225</v>
      </c>
      <c r="O4874" s="69">
        <f t="shared" si="1225"/>
        <v>-4.0046763587475555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9075974041441878E-4</v>
      </c>
      <c r="G4875" s="77">
        <f t="shared" si="1221"/>
        <v>-4.4208007921042736E-8</v>
      </c>
      <c r="H4875" s="69">
        <f t="shared" si="1222"/>
        <v>1.6142520629899488E-4</v>
      </c>
      <c r="I4875" s="66">
        <f t="shared" si="1222"/>
        <v>-8.3182687310774543</v>
      </c>
      <c r="J4875" s="73">
        <f t="shared" si="1216"/>
        <v>8.3182687326437712</v>
      </c>
      <c r="K4875" s="66">
        <f t="shared" si="1217"/>
        <v>1.1789292066694514</v>
      </c>
      <c r="L4875" s="69">
        <f t="shared" si="1223"/>
        <v>11.855708801259068</v>
      </c>
      <c r="M4875" s="66">
        <f t="shared" si="1223"/>
        <v>-73.157653059404609</v>
      </c>
      <c r="N4875" s="69">
        <f t="shared" si="1224"/>
        <v>4.7454273625069225</v>
      </c>
      <c r="O4875" s="69">
        <f t="shared" si="1225"/>
        <v>-4.0046763587475555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9030889039852656E-4</v>
      </c>
      <c r="G4876" s="77">
        <f t="shared" si="1221"/>
        <v>-4.4007551380786936E-8</v>
      </c>
      <c r="H4876" s="69">
        <f t="shared" si="1222"/>
        <v>1.6104368681816604E-4</v>
      </c>
      <c r="I4876" s="66">
        <f t="shared" si="1222"/>
        <v>-8.3182687311658707</v>
      </c>
      <c r="J4876" s="73">
        <f t="shared" si="1216"/>
        <v>8.3182687327247926</v>
      </c>
      <c r="K4876" s="66">
        <f t="shared" si="1217"/>
        <v>1.1789292066809096</v>
      </c>
      <c r="L4876" s="69">
        <f t="shared" si="1223"/>
        <v>11.855709124109481</v>
      </c>
      <c r="M4876" s="66">
        <f t="shared" si="1223"/>
        <v>-73.174289596866771</v>
      </c>
      <c r="N4876" s="69">
        <f t="shared" si="1224"/>
        <v>4.7454273625069225</v>
      </c>
      <c r="O4876" s="69">
        <f t="shared" si="1225"/>
        <v>-4.0046763587475555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8985910594150935E-4</v>
      </c>
      <c r="G4877" s="77">
        <f t="shared" si="1221"/>
        <v>-4.3808002558876069E-8</v>
      </c>
      <c r="H4877" s="69">
        <f t="shared" si="1222"/>
        <v>1.6066306903736899E-4</v>
      </c>
      <c r="I4877" s="66">
        <f t="shared" si="1222"/>
        <v>-8.3182687312538857</v>
      </c>
      <c r="J4877" s="73">
        <f t="shared" si="1216"/>
        <v>8.3182687328054481</v>
      </c>
      <c r="K4877" s="66">
        <f t="shared" si="1217"/>
        <v>1.1789292066923158</v>
      </c>
      <c r="L4877" s="69">
        <f t="shared" si="1223"/>
        <v>11.855709446196855</v>
      </c>
      <c r="M4877" s="66">
        <f t="shared" si="1223"/>
        <v>-73.190926134329104</v>
      </c>
      <c r="N4877" s="69">
        <f t="shared" si="1224"/>
        <v>4.7454273625069225</v>
      </c>
      <c r="O4877" s="69">
        <f t="shared" si="1225"/>
        <v>-4.0046763587475555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894103845249782E-4</v>
      </c>
      <c r="G4878" s="77">
        <f t="shared" si="1221"/>
        <v>-4.3609359678953297E-8</v>
      </c>
      <c r="H4878" s="69">
        <f t="shared" si="1222"/>
        <v>1.6028335082548598E-4</v>
      </c>
      <c r="I4878" s="66">
        <f t="shared" si="1222"/>
        <v>-8.3182687313415009</v>
      </c>
      <c r="J4878" s="73">
        <f t="shared" si="1216"/>
        <v>8.3182687328857376</v>
      </c>
      <c r="K4878" s="66">
        <f t="shared" si="1217"/>
        <v>1.1789292067036705</v>
      </c>
      <c r="L4878" s="69">
        <f t="shared" si="1223"/>
        <v>11.855709767522992</v>
      </c>
      <c r="M4878" s="66">
        <f t="shared" si="1223"/>
        <v>-73.207562671791607</v>
      </c>
      <c r="N4878" s="69">
        <f t="shared" si="1224"/>
        <v>4.7454273625069225</v>
      </c>
      <c r="O4878" s="69">
        <f t="shared" si="1225"/>
        <v>-4.0046763587475555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889627236364963E-4</v>
      </c>
      <c r="G4879" s="77">
        <f t="shared" si="1221"/>
        <v>-4.3411615635591261E-8</v>
      </c>
      <c r="H4879" s="69">
        <f t="shared" si="1222"/>
        <v>1.5990453005643602E-4</v>
      </c>
      <c r="I4879" s="66">
        <f t="shared" si="1222"/>
        <v>-8.31826873142872</v>
      </c>
      <c r="J4879" s="73">
        <f t="shared" si="1216"/>
        <v>8.3182687329656666</v>
      </c>
      <c r="K4879" s="66">
        <f t="shared" si="1217"/>
        <v>1.1789292067149741</v>
      </c>
      <c r="L4879" s="69">
        <f t="shared" si="1223"/>
        <v>11.855710088089694</v>
      </c>
      <c r="M4879" s="66">
        <f t="shared" si="1223"/>
        <v>-73.224199209254294</v>
      </c>
      <c r="N4879" s="69">
        <f t="shared" si="1224"/>
        <v>4.7454273625069225</v>
      </c>
      <c r="O4879" s="69">
        <f t="shared" si="1225"/>
        <v>-4.0046763587475555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8851612076956485E-4</v>
      </c>
      <c r="G4880" s="77">
        <f t="shared" si="1221"/>
        <v>-4.3214765099719443E-8</v>
      </c>
      <c r="H4880" s="69">
        <f t="shared" si="1222"/>
        <v>1.5952660460916303E-4</v>
      </c>
      <c r="I4880" s="66">
        <f t="shared" si="1222"/>
        <v>-8.318268731515543</v>
      </c>
      <c r="J4880" s="73">
        <f t="shared" si="1216"/>
        <v>8.3182687330452332</v>
      </c>
      <c r="K4880" s="66">
        <f t="shared" si="1217"/>
        <v>1.1789292067262265</v>
      </c>
      <c r="L4880" s="69">
        <f t="shared" si="1223"/>
        <v>11.855710407898753</v>
      </c>
      <c r="M4880" s="66">
        <f t="shared" si="1223"/>
        <v>-73.240835746717153</v>
      </c>
      <c r="N4880" s="69">
        <f t="shared" si="1224"/>
        <v>4.7454273625069225</v>
      </c>
      <c r="O4880" s="69">
        <f t="shared" si="1225"/>
        <v>-4.0046763587475555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8807057342360895E-4</v>
      </c>
      <c r="G4881" s="77">
        <f t="shared" si="1221"/>
        <v>-4.3018806294981005E-8</v>
      </c>
      <c r="H4881" s="69">
        <f t="shared" si="1222"/>
        <v>1.591495723676239E-4</v>
      </c>
      <c r="I4881" s="66">
        <f t="shared" si="1222"/>
        <v>-8.3182687316019717</v>
      </c>
      <c r="J4881" s="73">
        <f t="shared" si="1216"/>
        <v>8.3182687331244392</v>
      </c>
      <c r="K4881" s="66">
        <f t="shared" si="1217"/>
        <v>1.1789292067374277</v>
      </c>
      <c r="L4881" s="69">
        <f t="shared" si="1223"/>
        <v>11.855710726951962</v>
      </c>
      <c r="M4881" s="66">
        <f t="shared" si="1223"/>
        <v>-73.257472284180182</v>
      </c>
      <c r="N4881" s="69">
        <f t="shared" si="1224"/>
        <v>4.7454273625069225</v>
      </c>
      <c r="O4881" s="69">
        <f t="shared" si="1225"/>
        <v>-4.0046763587475555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8762607910396368E-4</v>
      </c>
      <c r="G4882" s="77">
        <f t="shared" si="1221"/>
        <v>-4.2823737445019106E-8</v>
      </c>
      <c r="H4882" s="69">
        <f t="shared" si="1222"/>
        <v>1.5877343122077669E-4</v>
      </c>
      <c r="I4882" s="66">
        <f t="shared" si="1222"/>
        <v>-8.3182687316880095</v>
      </c>
      <c r="J4882" s="73">
        <f t="shared" si="1216"/>
        <v>8.3182687332032881</v>
      </c>
      <c r="K4882" s="66">
        <f t="shared" si="1217"/>
        <v>1.1789292067485786</v>
      </c>
      <c r="L4882" s="69">
        <f t="shared" si="1223"/>
        <v>11.855711045251107</v>
      </c>
      <c r="M4882" s="66">
        <f t="shared" si="1223"/>
        <v>-73.274108821643381</v>
      </c>
      <c r="N4882" s="69">
        <f t="shared" si="1224"/>
        <v>4.7454273625069225</v>
      </c>
      <c r="O4882" s="69">
        <f t="shared" si="1225"/>
        <v>-4.0046763587475555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8718263532186026E-4</v>
      </c>
      <c r="G4883" s="77">
        <f t="shared" si="1221"/>
        <v>-4.2629549668049549E-8</v>
      </c>
      <c r="H4883" s="69">
        <f t="shared" si="1222"/>
        <v>1.5839817906256875E-4</v>
      </c>
      <c r="I4883" s="66">
        <f t="shared" si="1222"/>
        <v>-8.3182687317736566</v>
      </c>
      <c r="J4883" s="73">
        <f t="shared" si="1216"/>
        <v>8.3182687332817817</v>
      </c>
      <c r="K4883" s="66">
        <f t="shared" si="1217"/>
        <v>1.1789292067596793</v>
      </c>
      <c r="L4883" s="69">
        <f t="shared" si="1223"/>
        <v>11.855711362797969</v>
      </c>
      <c r="M4883" s="66">
        <f t="shared" si="1223"/>
        <v>-73.290745359106751</v>
      </c>
      <c r="N4883" s="69">
        <f t="shared" si="1224"/>
        <v>4.7454273625069225</v>
      </c>
      <c r="O4883" s="69">
        <f t="shared" si="1225"/>
        <v>-4.0046763587475555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8674023959441182E-4</v>
      </c>
      <c r="G4884" s="77">
        <f t="shared" si="1221"/>
        <v>-4.2436239411358656E-8</v>
      </c>
      <c r="H4884" s="69">
        <f t="shared" ref="H4884:I4899" si="1226">H4883+$B$4*F4883</f>
        <v>1.5802381379192504E-4</v>
      </c>
      <c r="I4884" s="66">
        <f t="shared" si="1226"/>
        <v>-8.3182687318589164</v>
      </c>
      <c r="J4884" s="73">
        <f t="shared" si="1216"/>
        <v>8.3182687333599219</v>
      </c>
      <c r="K4884" s="66">
        <f t="shared" si="1217"/>
        <v>1.17892920677073</v>
      </c>
      <c r="L4884" s="69">
        <f t="shared" ref="L4884:M4899" si="1227">L4883+$B$4*H4883</f>
        <v>11.855711679594327</v>
      </c>
      <c r="M4884" s="66">
        <f t="shared" si="1227"/>
        <v>-73.307381896570291</v>
      </c>
      <c r="N4884" s="69">
        <f t="shared" si="1224"/>
        <v>4.7454273625069225</v>
      </c>
      <c r="O4884" s="69">
        <f t="shared" si="1225"/>
        <v>-4.0046763587475555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8629888944459973E-4</v>
      </c>
      <c r="G4885" s="77">
        <f t="shared" si="1221"/>
        <v>-4.2243801345875909E-8</v>
      </c>
      <c r="H4885" s="69">
        <f t="shared" si="1226"/>
        <v>1.5765033331273623E-4</v>
      </c>
      <c r="I4885" s="66">
        <f t="shared" si="1226"/>
        <v>-8.3182687319437889</v>
      </c>
      <c r="J4885" s="73">
        <f t="shared" si="1216"/>
        <v>8.3182687334377068</v>
      </c>
      <c r="K4885" s="66">
        <f t="shared" si="1217"/>
        <v>1.1789292067817303</v>
      </c>
      <c r="L4885" s="69">
        <f t="shared" si="1227"/>
        <v>11.855711995641954</v>
      </c>
      <c r="M4885" s="66">
        <f t="shared" si="1227"/>
        <v>-73.324018434034002</v>
      </c>
      <c r="N4885" s="69">
        <f t="shared" si="1224"/>
        <v>4.7454273625069225</v>
      </c>
      <c r="O4885" s="69">
        <f t="shared" si="1225"/>
        <v>-4.0046763587475555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8585858240125952E-4</v>
      </c>
      <c r="G4886" s="77">
        <f t="shared" si="1221"/>
        <v>-4.2052239024314986E-8</v>
      </c>
      <c r="H4886" s="69">
        <f t="shared" si="1226"/>
        <v>1.5727773553384704E-4</v>
      </c>
      <c r="I4886" s="66">
        <f t="shared" si="1226"/>
        <v>-8.318268732028276</v>
      </c>
      <c r="J4886" s="73">
        <f t="shared" si="1216"/>
        <v>8.3182687335151417</v>
      </c>
      <c r="K4886" s="66">
        <f t="shared" si="1217"/>
        <v>1.1789292067926811</v>
      </c>
      <c r="L4886" s="69">
        <f t="shared" si="1227"/>
        <v>11.855712310942621</v>
      </c>
      <c r="M4886" s="66">
        <f t="shared" si="1227"/>
        <v>-73.340654971497884</v>
      </c>
      <c r="N4886" s="69">
        <f t="shared" si="1224"/>
        <v>4.7454273625069225</v>
      </c>
      <c r="O4886" s="69">
        <f t="shared" si="1225"/>
        <v>-4.0046763587475555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8541931599906736E-4</v>
      </c>
      <c r="G4887" s="77">
        <f t="shared" si="1221"/>
        <v>-4.186154356489169E-8</v>
      </c>
      <c r="H4887" s="69">
        <f t="shared" si="1226"/>
        <v>1.5690601836904452E-4</v>
      </c>
      <c r="I4887" s="66">
        <f t="shared" si="1226"/>
        <v>-8.3182687321123812</v>
      </c>
      <c r="J4887" s="73">
        <f t="shared" si="1216"/>
        <v>8.3182687335922267</v>
      </c>
      <c r="K4887" s="66">
        <f t="shared" si="1217"/>
        <v>1.1789292068035826</v>
      </c>
      <c r="L4887" s="69">
        <f t="shared" si="1227"/>
        <v>11.855712625498093</v>
      </c>
      <c r="M4887" s="66">
        <f t="shared" si="1227"/>
        <v>-73.357291508961936</v>
      </c>
      <c r="N4887" s="69">
        <f t="shared" si="1224"/>
        <v>4.7454273625069225</v>
      </c>
      <c r="O4887" s="69">
        <f t="shared" si="1225"/>
        <v>-4.0046763587475555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8498108777852601E-4</v>
      </c>
      <c r="G4888" s="77">
        <f t="shared" si="1221"/>
        <v>-4.1671707862178664E-8</v>
      </c>
      <c r="H4888" s="69">
        <f t="shared" si="1226"/>
        <v>1.5653517973704639E-4</v>
      </c>
      <c r="I4888" s="66">
        <f t="shared" si="1226"/>
        <v>-8.3182687321961044</v>
      </c>
      <c r="J4888" s="73">
        <f t="shared" si="1216"/>
        <v>8.3182687336689636</v>
      </c>
      <c r="K4888" s="66">
        <f t="shared" si="1217"/>
        <v>1.1789292068144348</v>
      </c>
      <c r="L4888" s="69">
        <f t="shared" si="1227"/>
        <v>11.855712939310129</v>
      </c>
      <c r="M4888" s="66">
        <f t="shared" si="1227"/>
        <v>-73.373928046426158</v>
      </c>
      <c r="N4888" s="69">
        <f t="shared" si="1224"/>
        <v>4.7454273625069225</v>
      </c>
      <c r="O4888" s="69">
        <f t="shared" si="1225"/>
        <v>-4.0046763587475555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845438952859511E-4</v>
      </c>
      <c r="G4889" s="77">
        <f t="shared" si="1221"/>
        <v>-4.1482731916175908E-8</v>
      </c>
      <c r="H4889" s="69">
        <f t="shared" si="1226"/>
        <v>1.5616521756148935E-4</v>
      </c>
      <c r="I4889" s="66">
        <f t="shared" si="1226"/>
        <v>-8.3182687322794475</v>
      </c>
      <c r="J4889" s="73">
        <f t="shared" si="1216"/>
        <v>8.3182687337453523</v>
      </c>
      <c r="K4889" s="66">
        <f t="shared" si="1217"/>
        <v>1.1789292068252377</v>
      </c>
      <c r="L4889" s="69">
        <f t="shared" si="1227"/>
        <v>11.855713252380488</v>
      </c>
      <c r="M4889" s="66">
        <f t="shared" si="1227"/>
        <v>-73.390564583890551</v>
      </c>
      <c r="N4889" s="69">
        <f t="shared" si="1224"/>
        <v>4.7454273625069225</v>
      </c>
      <c r="O4889" s="69">
        <f t="shared" si="1225"/>
        <v>-4.0046763587475555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8410773607345732E-4</v>
      </c>
      <c r="G4890" s="77">
        <f t="shared" si="1221"/>
        <v>-4.1294613950526582E-8</v>
      </c>
      <c r="H4890" s="69">
        <f t="shared" si="1226"/>
        <v>1.5579612977091744E-4</v>
      </c>
      <c r="I4890" s="66">
        <f t="shared" si="1226"/>
        <v>-8.3182687323624123</v>
      </c>
      <c r="J4890" s="73">
        <f t="shared" si="1216"/>
        <v>8.3182687338213963</v>
      </c>
      <c r="K4890" s="66">
        <f t="shared" si="1217"/>
        <v>1.1789292068359918</v>
      </c>
      <c r="L4890" s="69">
        <f t="shared" si="1227"/>
        <v>11.855713564710923</v>
      </c>
      <c r="M4890" s="66">
        <f t="shared" si="1227"/>
        <v>-73.407201121355115</v>
      </c>
      <c r="N4890" s="69">
        <f t="shared" si="1224"/>
        <v>4.7454273625069225</v>
      </c>
      <c r="O4890" s="69">
        <f t="shared" si="1225"/>
        <v>-4.0046763587475555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8367260769894494E-4</v>
      </c>
      <c r="G4891" s="77">
        <f t="shared" si="1221"/>
        <v>-4.1107350412517007E-8</v>
      </c>
      <c r="H4891" s="69">
        <f t="shared" si="1226"/>
        <v>1.5542791429877051E-4</v>
      </c>
      <c r="I4891" s="66">
        <f t="shared" si="1226"/>
        <v>-8.3182687324450022</v>
      </c>
      <c r="J4891" s="73">
        <f t="shared" si="1216"/>
        <v>8.3182687338970975</v>
      </c>
      <c r="K4891" s="66">
        <f t="shared" si="1217"/>
        <v>1.1789292068466977</v>
      </c>
      <c r="L4891" s="69">
        <f t="shared" si="1227"/>
        <v>11.855713876303183</v>
      </c>
      <c r="M4891" s="66">
        <f t="shared" si="1227"/>
        <v>-73.423837658819835</v>
      </c>
      <c r="N4891" s="69">
        <f t="shared" si="1224"/>
        <v>4.7454273625069225</v>
      </c>
      <c r="O4891" s="69">
        <f t="shared" si="1225"/>
        <v>-4.0046763587475555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8323850772608601E-4</v>
      </c>
      <c r="G4892" s="77">
        <f t="shared" si="1221"/>
        <v>-4.0920927091292469E-8</v>
      </c>
      <c r="H4892" s="69">
        <f t="shared" si="1226"/>
        <v>1.5506056908337263E-4</v>
      </c>
      <c r="I4892" s="66">
        <f t="shared" si="1226"/>
        <v>-8.3182687325272173</v>
      </c>
      <c r="J4892" s="73">
        <f t="shared" si="1216"/>
        <v>8.3182687339724577</v>
      </c>
      <c r="K4892" s="66">
        <f t="shared" si="1217"/>
        <v>1.1789292068573551</v>
      </c>
      <c r="L4892" s="69">
        <f t="shared" si="1227"/>
        <v>11.855714187159011</v>
      </c>
      <c r="M4892" s="66">
        <f t="shared" si="1227"/>
        <v>-73.440474196284725</v>
      </c>
      <c r="N4892" s="69">
        <f t="shared" si="1224"/>
        <v>4.7454273625069225</v>
      </c>
      <c r="O4892" s="69">
        <f t="shared" si="1225"/>
        <v>-4.0046763587475555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8280543372431061E-4</v>
      </c>
      <c r="G4893" s="77">
        <f t="shared" si="1221"/>
        <v>-4.0735351092280325E-8</v>
      </c>
      <c r="H4893" s="69">
        <f t="shared" si="1226"/>
        <v>1.5469409206792046E-4</v>
      </c>
      <c r="I4893" s="66">
        <f t="shared" si="1226"/>
        <v>-8.3182687326090594</v>
      </c>
      <c r="J4893" s="73">
        <f t="shared" si="1216"/>
        <v>8.318268734047475</v>
      </c>
      <c r="K4893" s="66">
        <f t="shared" si="1217"/>
        <v>1.178929206867964</v>
      </c>
      <c r="L4893" s="69">
        <f t="shared" si="1227"/>
        <v>11.855714497280148</v>
      </c>
      <c r="M4893" s="66">
        <f t="shared" si="1227"/>
        <v>-73.457110733749786</v>
      </c>
      <c r="N4893" s="69">
        <f t="shared" si="1224"/>
        <v>4.7454273625069225</v>
      </c>
      <c r="O4893" s="69">
        <f t="shared" si="1225"/>
        <v>-4.0046763587475555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8237338326879327E-4</v>
      </c>
      <c r="G4894" s="77">
        <f t="shared" si="1221"/>
        <v>-4.0550617086410057E-8</v>
      </c>
      <c r="H4894" s="69">
        <f t="shared" si="1226"/>
        <v>1.5432848120047185E-4</v>
      </c>
      <c r="I4894" s="66">
        <f t="shared" si="1226"/>
        <v>-8.3182687326905302</v>
      </c>
      <c r="J4894" s="73">
        <f t="shared" si="1216"/>
        <v>8.3182687341221548</v>
      </c>
      <c r="K4894" s="66">
        <f t="shared" si="1217"/>
        <v>1.1789292068785253</v>
      </c>
      <c r="L4894" s="69">
        <f t="shared" si="1227"/>
        <v>11.855714806668333</v>
      </c>
      <c r="M4894" s="66">
        <f t="shared" si="1227"/>
        <v>-73.473747271215004</v>
      </c>
      <c r="N4894" s="69">
        <f t="shared" si="1224"/>
        <v>4.7454273625069225</v>
      </c>
      <c r="O4894" s="69">
        <f t="shared" si="1225"/>
        <v>-4.0046763587475555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8194235394043969E-4</v>
      </c>
      <c r="G4895" s="77">
        <f t="shared" si="1221"/>
        <v>-4.0366716191897467E-8</v>
      </c>
      <c r="H4895" s="69">
        <f t="shared" si="1226"/>
        <v>1.5396373443393426E-4</v>
      </c>
      <c r="I4895" s="66">
        <f t="shared" si="1226"/>
        <v>-8.3182687327716316</v>
      </c>
      <c r="J4895" s="73">
        <f t="shared" si="1216"/>
        <v>8.3182687341964971</v>
      </c>
      <c r="K4895" s="66">
        <f t="shared" si="1217"/>
        <v>1.1789292068890389</v>
      </c>
      <c r="L4895" s="69">
        <f t="shared" si="1227"/>
        <v>11.855715115325296</v>
      </c>
      <c r="M4895" s="66">
        <f t="shared" si="1227"/>
        <v>-73.490383808680392</v>
      </c>
      <c r="N4895" s="69">
        <f t="shared" si="1224"/>
        <v>4.7454273625069225</v>
      </c>
      <c r="O4895" s="69">
        <f t="shared" si="1225"/>
        <v>-4.0046763587475555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8151234332587272E-4</v>
      </c>
      <c r="G4896" s="77">
        <f t="shared" si="1221"/>
        <v>-4.0183648408742556E-8</v>
      </c>
      <c r="H4896" s="69">
        <f t="shared" si="1226"/>
        <v>1.5359984972605339E-4</v>
      </c>
      <c r="I4896" s="66">
        <f t="shared" si="1226"/>
        <v>-8.3182687328523652</v>
      </c>
      <c r="J4896" s="73">
        <f t="shared" si="1216"/>
        <v>8.3182687342705037</v>
      </c>
      <c r="K4896" s="66">
        <f t="shared" si="1217"/>
        <v>1.178929206899505</v>
      </c>
      <c r="L4896" s="69">
        <f t="shared" si="1227"/>
        <v>11.855715423252764</v>
      </c>
      <c r="M4896" s="66">
        <f t="shared" si="1227"/>
        <v>-73.507020346145936</v>
      </c>
      <c r="N4896" s="69">
        <f t="shared" si="1224"/>
        <v>4.7454273625069225</v>
      </c>
      <c r="O4896" s="69">
        <f t="shared" si="1225"/>
        <v>-4.0046763587475555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8108334901741926E-4</v>
      </c>
      <c r="G4897" s="77">
        <f t="shared" si="1221"/>
        <v>-4.0001410184231645E-8</v>
      </c>
      <c r="H4897" s="69">
        <f t="shared" si="1226"/>
        <v>1.5323682503940163E-4</v>
      </c>
      <c r="I4897" s="66">
        <f t="shared" si="1226"/>
        <v>-8.3182687329327329</v>
      </c>
      <c r="J4897" s="73">
        <f t="shared" si="1216"/>
        <v>8.3182687343441746</v>
      </c>
      <c r="K4897" s="66">
        <f t="shared" si="1217"/>
        <v>1.1789292069099235</v>
      </c>
      <c r="L4897" s="69">
        <f t="shared" si="1227"/>
        <v>11.855715730452463</v>
      </c>
      <c r="M4897" s="66">
        <f t="shared" si="1227"/>
        <v>-73.523656883611636</v>
      </c>
      <c r="N4897" s="69">
        <f t="shared" si="1224"/>
        <v>4.7454273625069225</v>
      </c>
      <c r="O4897" s="69">
        <f t="shared" si="1225"/>
        <v>-4.0046763587475555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8065536861309648E-4</v>
      </c>
      <c r="G4898" s="77">
        <f t="shared" si="1221"/>
        <v>-3.9819997965651055E-8</v>
      </c>
      <c r="H4898" s="69">
        <f t="shared" si="1226"/>
        <v>1.528746583413668E-4</v>
      </c>
      <c r="I4898" s="66">
        <f t="shared" si="1226"/>
        <v>-8.3182687330127365</v>
      </c>
      <c r="J4898" s="73">
        <f t="shared" si="1216"/>
        <v>8.318268734417515</v>
      </c>
      <c r="K4898" s="66">
        <f t="shared" si="1217"/>
        <v>1.1789292069202952</v>
      </c>
      <c r="L4898" s="69">
        <f t="shared" si="1227"/>
        <v>11.855716036926113</v>
      </c>
      <c r="M4898" s="66">
        <f t="shared" si="1227"/>
        <v>-73.540293421077507</v>
      </c>
      <c r="N4898" s="69">
        <f t="shared" si="1224"/>
        <v>4.7454273625069225</v>
      </c>
      <c r="O4898" s="69">
        <f t="shared" si="1225"/>
        <v>-4.0046763587475555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8022839971659866E-4</v>
      </c>
      <c r="G4899" s="77">
        <f t="shared" si="1221"/>
        <v>-3.9639404647573429E-8</v>
      </c>
      <c r="H4899" s="69">
        <f t="shared" si="1226"/>
        <v>1.525133476041406E-4</v>
      </c>
      <c r="I4899" s="66">
        <f t="shared" si="1226"/>
        <v>-8.3182687330923759</v>
      </c>
      <c r="J4899" s="73">
        <f t="shared" si="1216"/>
        <v>8.3182687344905233</v>
      </c>
      <c r="K4899" s="66">
        <f t="shared" si="1217"/>
        <v>1.1789292069306201</v>
      </c>
      <c r="L4899" s="69">
        <f t="shared" si="1227"/>
        <v>11.85571634267543</v>
      </c>
      <c r="M4899" s="66">
        <f t="shared" si="1227"/>
        <v>-73.556929958543535</v>
      </c>
      <c r="N4899" s="69">
        <f t="shared" si="1224"/>
        <v>4.7454273625069225</v>
      </c>
      <c r="O4899" s="69">
        <f t="shared" si="1225"/>
        <v>-4.0046763587475555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7980243993728347E-4</v>
      </c>
      <c r="G4900" s="77">
        <f t="shared" si="1221"/>
        <v>-3.9459630229998766E-8</v>
      </c>
      <c r="H4900" s="69">
        <f t="shared" ref="H4900:I4915" si="1228">H4899+$B$4*F4899</f>
        <v>1.5215289080470741E-4</v>
      </c>
      <c r="I4900" s="66">
        <f t="shared" si="1228"/>
        <v>-8.3182687331716547</v>
      </c>
      <c r="J4900" s="73">
        <f t="shared" si="1216"/>
        <v>8.3182687345632011</v>
      </c>
      <c r="K4900" s="66">
        <f t="shared" si="1217"/>
        <v>1.1789292069408983</v>
      </c>
      <c r="L4900" s="69">
        <f t="shared" ref="L4900:M4915" si="1229">L4899+$B$4*H4899</f>
        <v>11.855716647702126</v>
      </c>
      <c r="M4900" s="66">
        <f t="shared" si="1229"/>
        <v>-73.573566496009718</v>
      </c>
      <c r="N4900" s="69">
        <f t="shared" si="1224"/>
        <v>4.7454273625069225</v>
      </c>
      <c r="O4900" s="69">
        <f t="shared" si="1225"/>
        <v>-4.0046763587475555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7937748689015882E-4</v>
      </c>
      <c r="G4901" s="77">
        <f t="shared" si="1221"/>
        <v>-3.9280669383856548E-8</v>
      </c>
      <c r="H4901" s="69">
        <f t="shared" si="1228"/>
        <v>1.5179328592483286E-4</v>
      </c>
      <c r="I4901" s="66">
        <f t="shared" si="1228"/>
        <v>-8.3182687332505747</v>
      </c>
      <c r="J4901" s="73">
        <f t="shared" si="1216"/>
        <v>8.3182687346355504</v>
      </c>
      <c r="K4901" s="66">
        <f t="shared" si="1217"/>
        <v>1.1789292069511299</v>
      </c>
      <c r="L4901" s="69">
        <f t="shared" si="1229"/>
        <v>11.855716952007908</v>
      </c>
      <c r="M4901" s="66">
        <f t="shared" si="1229"/>
        <v>-73.590203033476058</v>
      </c>
      <c r="N4901" s="69">
        <f t="shared" si="1224"/>
        <v>4.7454273625069225</v>
      </c>
      <c r="O4901" s="69">
        <f t="shared" si="1225"/>
        <v>-4.0046763587475555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7895353819586931E-4</v>
      </c>
      <c r="G4902" s="77">
        <f t="shared" si="1221"/>
        <v>-3.9102520332789936E-8</v>
      </c>
      <c r="H4902" s="69">
        <f t="shared" si="1228"/>
        <v>1.5143453095105253E-4</v>
      </c>
      <c r="I4902" s="66">
        <f t="shared" si="1228"/>
        <v>-8.3182687333291359</v>
      </c>
      <c r="J4902" s="73">
        <f t="shared" si="1216"/>
        <v>8.3182687347075728</v>
      </c>
      <c r="K4902" s="66">
        <f t="shared" si="1217"/>
        <v>1.1789292069613153</v>
      </c>
      <c r="L4902" s="69">
        <f t="shared" si="1229"/>
        <v>11.855717255594479</v>
      </c>
      <c r="M4902" s="66">
        <f t="shared" si="1229"/>
        <v>-73.606839570942554</v>
      </c>
      <c r="N4902" s="69">
        <f t="shared" si="1224"/>
        <v>4.7454273625069225</v>
      </c>
      <c r="O4902" s="69">
        <f t="shared" si="1225"/>
        <v>-4.0046763587475555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7853059148068313E-4</v>
      </c>
      <c r="G4903" s="77">
        <f t="shared" si="1221"/>
        <v>-3.8925175971371573E-8</v>
      </c>
      <c r="H4903" s="69">
        <f t="shared" si="1228"/>
        <v>1.510766238746608E-4</v>
      </c>
      <c r="I4903" s="66">
        <f t="shared" si="1228"/>
        <v>-8.3182687334073417</v>
      </c>
      <c r="J4903" s="73">
        <f t="shared" si="1216"/>
        <v>8.3182687347792701</v>
      </c>
      <c r="K4903" s="66">
        <f t="shared" si="1217"/>
        <v>1.178929206971455</v>
      </c>
      <c r="L4903" s="69">
        <f t="shared" si="1229"/>
        <v>11.855717558463541</v>
      </c>
      <c r="M4903" s="66">
        <f t="shared" si="1229"/>
        <v>-73.623476108409207</v>
      </c>
      <c r="N4903" s="69">
        <f t="shared" si="1224"/>
        <v>4.7454273625069225</v>
      </c>
      <c r="O4903" s="69">
        <f t="shared" si="1225"/>
        <v>-4.0046763587475555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7810864437647864E-4</v>
      </c>
      <c r="G4904" s="77">
        <f t="shared" si="1221"/>
        <v>-3.8748632746887779E-8</v>
      </c>
      <c r="H4904" s="69">
        <f t="shared" si="1228"/>
        <v>1.5071956269169942E-4</v>
      </c>
      <c r="I4904" s="66">
        <f t="shared" si="1228"/>
        <v>-8.3182687334851924</v>
      </c>
      <c r="J4904" s="73">
        <f t="shared" si="1216"/>
        <v>8.3182687348506441</v>
      </c>
      <c r="K4904" s="66">
        <f t="shared" si="1217"/>
        <v>1.1789292069815487</v>
      </c>
      <c r="L4904" s="69">
        <f t="shared" si="1229"/>
        <v>11.855717860616789</v>
      </c>
      <c r="M4904" s="66">
        <f t="shared" si="1229"/>
        <v>-73.640112645876016</v>
      </c>
      <c r="N4904" s="69">
        <f t="shared" si="1224"/>
        <v>4.7454273625069225</v>
      </c>
      <c r="O4904" s="69">
        <f t="shared" si="1225"/>
        <v>-4.0046763587475555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7768769452073101E-4</v>
      </c>
      <c r="G4905" s="77">
        <f t="shared" si="1221"/>
        <v>-3.8572890659338555E-8</v>
      </c>
      <c r="H4905" s="69">
        <f t="shared" si="1228"/>
        <v>1.5036334540294646E-4</v>
      </c>
      <c r="I4905" s="66">
        <f t="shared" si="1228"/>
        <v>-8.3182687335626895</v>
      </c>
      <c r="J4905" s="73">
        <f t="shared" si="1216"/>
        <v>8.3182687349216948</v>
      </c>
      <c r="K4905" s="66">
        <f t="shared" si="1217"/>
        <v>1.1789292069915966</v>
      </c>
      <c r="L4905" s="69">
        <f t="shared" si="1229"/>
        <v>11.855718162055915</v>
      </c>
      <c r="M4905" s="66">
        <f t="shared" si="1229"/>
        <v>-73.656749183342981</v>
      </c>
      <c r="N4905" s="69">
        <f t="shared" si="1224"/>
        <v>4.7454273625069225</v>
      </c>
      <c r="O4905" s="69">
        <f t="shared" si="1225"/>
        <v>-4.0046763587475555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7726773955649921E-4</v>
      </c>
      <c r="G4906" s="77">
        <f t="shared" si="1221"/>
        <v>-3.8397944379653381E-8</v>
      </c>
      <c r="H4906" s="69">
        <f t="shared" si="1228"/>
        <v>1.5000797001390499E-4</v>
      </c>
      <c r="I4906" s="66">
        <f t="shared" si="1228"/>
        <v>-8.3182687336398349</v>
      </c>
      <c r="J4906" s="73">
        <f t="shared" si="1216"/>
        <v>8.318268734992424</v>
      </c>
      <c r="K4906" s="66">
        <f t="shared" si="1217"/>
        <v>1.1789292070015993</v>
      </c>
      <c r="L4906" s="69">
        <f t="shared" si="1229"/>
        <v>11.855718462782606</v>
      </c>
      <c r="M4906" s="66">
        <f t="shared" si="1229"/>
        <v>-73.673385720810103</v>
      </c>
      <c r="N4906" s="69">
        <f t="shared" si="1224"/>
        <v>4.7454273625069225</v>
      </c>
      <c r="O4906" s="69">
        <f t="shared" si="1225"/>
        <v>-4.0046763587475555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7684877713241269E-4</v>
      </c>
      <c r="G4907" s="77">
        <f t="shared" si="1221"/>
        <v>-3.8223790355118581E-8</v>
      </c>
      <c r="H4907" s="69">
        <f t="shared" si="1228"/>
        <v>1.4965343453479199E-4</v>
      </c>
      <c r="I4907" s="66">
        <f t="shared" si="1228"/>
        <v>-8.3182687337166303</v>
      </c>
      <c r="J4907" s="73">
        <f t="shared" si="1216"/>
        <v>8.3182687350628335</v>
      </c>
      <c r="K4907" s="66">
        <f t="shared" si="1217"/>
        <v>1.1789292070115567</v>
      </c>
      <c r="L4907" s="69">
        <f t="shared" si="1229"/>
        <v>11.855718762798546</v>
      </c>
      <c r="M4907" s="66">
        <f t="shared" si="1229"/>
        <v>-73.690022258277381</v>
      </c>
      <c r="N4907" s="69">
        <f t="shared" si="1224"/>
        <v>4.7454273625069225</v>
      </c>
      <c r="O4907" s="69">
        <f t="shared" si="1225"/>
        <v>-4.0046763587475555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7643080490265824E-4</v>
      </c>
      <c r="G4908" s="77">
        <f t="shared" si="1221"/>
        <v>-3.8050426809377313E-8</v>
      </c>
      <c r="H4908" s="69">
        <f t="shared" si="1228"/>
        <v>1.4929973698052718E-4</v>
      </c>
      <c r="I4908" s="66">
        <f t="shared" si="1228"/>
        <v>-8.3182687337930776</v>
      </c>
      <c r="J4908" s="73">
        <f t="shared" si="1216"/>
        <v>8.318268735132925</v>
      </c>
      <c r="K4908" s="66">
        <f t="shared" si="1217"/>
        <v>1.178929207021469</v>
      </c>
      <c r="L4908" s="69">
        <f t="shared" si="1229"/>
        <v>11.855719062105415</v>
      </c>
      <c r="M4908" s="66">
        <f t="shared" si="1229"/>
        <v>-73.706658795744815</v>
      </c>
      <c r="N4908" s="69">
        <f t="shared" si="1224"/>
        <v>4.7454273625069225</v>
      </c>
      <c r="O4908" s="69">
        <f t="shared" si="1225"/>
        <v>-4.0046763587475555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760138205269668E-4</v>
      </c>
      <c r="G4909" s="77">
        <f t="shared" si="1221"/>
        <v>-3.7877848413359061E-8</v>
      </c>
      <c r="H4909" s="69">
        <f t="shared" si="1228"/>
        <v>1.4894687537072185E-4</v>
      </c>
      <c r="I4909" s="66">
        <f t="shared" si="1228"/>
        <v>-8.3182687338691785</v>
      </c>
      <c r="J4909" s="73">
        <f t="shared" si="1216"/>
        <v>8.3182687352027003</v>
      </c>
      <c r="K4909" s="66">
        <f t="shared" si="1217"/>
        <v>1.1789292070313366</v>
      </c>
      <c r="L4909" s="69">
        <f t="shared" si="1229"/>
        <v>11.855719360704889</v>
      </c>
      <c r="M4909" s="66">
        <f t="shared" si="1229"/>
        <v>-73.723295333212405</v>
      </c>
      <c r="N4909" s="69">
        <f t="shared" si="1224"/>
        <v>4.7454273625069225</v>
      </c>
      <c r="O4909" s="69">
        <f t="shared" si="1225"/>
        <v>-4.0046763587475555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7559782167060045E-4</v>
      </c>
      <c r="G4910" s="77">
        <f t="shared" si="1221"/>
        <v>-3.7706048061636466E-8</v>
      </c>
      <c r="H4910" s="69">
        <f t="shared" si="1228"/>
        <v>1.4859484772966792E-4</v>
      </c>
      <c r="I4910" s="66">
        <f t="shared" si="1228"/>
        <v>-8.3182687339449348</v>
      </c>
      <c r="J4910" s="73">
        <f t="shared" si="1216"/>
        <v>8.3182687352721594</v>
      </c>
      <c r="K4910" s="66">
        <f t="shared" si="1217"/>
        <v>1.1789292070411597</v>
      </c>
      <c r="L4910" s="69">
        <f t="shared" si="1229"/>
        <v>11.855719658598639</v>
      </c>
      <c r="M4910" s="66">
        <f t="shared" si="1229"/>
        <v>-73.739931870680138</v>
      </c>
      <c r="N4910" s="69">
        <f t="shared" si="1224"/>
        <v>4.7454273625069225</v>
      </c>
      <c r="O4910" s="69">
        <f t="shared" si="1225"/>
        <v>-4.0046763587475555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7518280600433927E-4</v>
      </c>
      <c r="G4911" s="77">
        <f t="shared" si="1221"/>
        <v>-3.7535025754209528E-8</v>
      </c>
      <c r="H4911" s="69">
        <f t="shared" si="1228"/>
        <v>1.4824365208632672E-4</v>
      </c>
      <c r="I4911" s="66">
        <f t="shared" si="1228"/>
        <v>-8.3182687340203465</v>
      </c>
      <c r="J4911" s="73">
        <f t="shared" si="1216"/>
        <v>8.3182687353413058</v>
      </c>
      <c r="K4911" s="66">
        <f t="shared" si="1217"/>
        <v>1.1789292070509383</v>
      </c>
      <c r="L4911" s="69">
        <f t="shared" si="1229"/>
        <v>11.855719955788334</v>
      </c>
      <c r="M4911" s="66">
        <f t="shared" si="1229"/>
        <v>-73.756568408148027</v>
      </c>
      <c r="N4911" s="69">
        <f t="shared" si="1224"/>
        <v>4.7454273625069225</v>
      </c>
      <c r="O4911" s="69">
        <f t="shared" si="1225"/>
        <v>-4.0046763587475555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7476877120446832E-4</v>
      </c>
      <c r="G4912" s="77">
        <f t="shared" si="1221"/>
        <v>-3.7364779714721408E-8</v>
      </c>
      <c r="H4912" s="69">
        <f t="shared" si="1228"/>
        <v>1.4789328647431805E-4</v>
      </c>
      <c r="I4912" s="66">
        <f t="shared" si="1228"/>
        <v>-8.3182687340954171</v>
      </c>
      <c r="J4912" s="73">
        <f t="shared" si="1216"/>
        <v>8.3182687354101397</v>
      </c>
      <c r="K4912" s="66">
        <f t="shared" si="1217"/>
        <v>1.1789292070606727</v>
      </c>
      <c r="L4912" s="69">
        <f t="shared" si="1229"/>
        <v>11.855720252275638</v>
      </c>
      <c r="M4912" s="66">
        <f t="shared" si="1229"/>
        <v>-73.773204945616072</v>
      </c>
      <c r="N4912" s="69">
        <f t="shared" si="1224"/>
        <v>4.7454273625069225</v>
      </c>
      <c r="O4912" s="69">
        <f t="shared" si="1225"/>
        <v>-4.0046763587475555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743557149527647E-4</v>
      </c>
      <c r="G4913" s="77">
        <f t="shared" si="1221"/>
        <v>-3.7195302837744748E-8</v>
      </c>
      <c r="H4913" s="69">
        <f t="shared" si="1228"/>
        <v>1.4754374893190912E-4</v>
      </c>
      <c r="I4913" s="66">
        <f t="shared" si="1228"/>
        <v>-8.3182687341701467</v>
      </c>
      <c r="J4913" s="73">
        <f t="shared" si="1216"/>
        <v>8.3182687354786609</v>
      </c>
      <c r="K4913" s="66">
        <f t="shared" si="1217"/>
        <v>1.1789292070703632</v>
      </c>
      <c r="L4913" s="69">
        <f t="shared" si="1229"/>
        <v>11.855720548062211</v>
      </c>
      <c r="M4913" s="66">
        <f t="shared" si="1229"/>
        <v>-73.78984148308426</v>
      </c>
      <c r="N4913" s="69">
        <f t="shared" si="1224"/>
        <v>4.7454273625069225</v>
      </c>
      <c r="O4913" s="69">
        <f t="shared" si="1225"/>
        <v>-4.0046763587475555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7394363493648436E-4</v>
      </c>
      <c r="G4914" s="77">
        <f t="shared" si="1221"/>
        <v>-3.7026595123279549E-8</v>
      </c>
      <c r="H4914" s="69">
        <f t="shared" si="1228"/>
        <v>1.4719503750200359E-4</v>
      </c>
      <c r="I4914" s="66">
        <f t="shared" si="1228"/>
        <v>-8.3182687342445369</v>
      </c>
      <c r="J4914" s="73">
        <f t="shared" si="1216"/>
        <v>8.3182687355468747</v>
      </c>
      <c r="K4914" s="66">
        <f t="shared" si="1217"/>
        <v>1.1789292070800099</v>
      </c>
      <c r="L4914" s="69">
        <f t="shared" si="1229"/>
        <v>11.855720843149708</v>
      </c>
      <c r="M4914" s="66">
        <f t="shared" si="1229"/>
        <v>-73.806478020552603</v>
      </c>
      <c r="N4914" s="69">
        <f t="shared" si="1224"/>
        <v>4.7454273625069225</v>
      </c>
      <c r="O4914" s="69">
        <f t="shared" si="1225"/>
        <v>-4.0046763587475555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7353252884834942E-4</v>
      </c>
      <c r="G4915" s="77">
        <f t="shared" si="1221"/>
        <v>-3.6858649465898452E-8</v>
      </c>
      <c r="H4915" s="69">
        <f t="shared" si="1228"/>
        <v>1.4684715023213064E-4</v>
      </c>
      <c r="I4915" s="66">
        <f t="shared" si="1228"/>
        <v>-8.3182687343185897</v>
      </c>
      <c r="J4915" s="73">
        <f t="shared" si="1216"/>
        <v>8.3182687356147778</v>
      </c>
      <c r="K4915" s="66">
        <f t="shared" si="1217"/>
        <v>1.1789292070896129</v>
      </c>
      <c r="L4915" s="69">
        <f t="shared" si="1229"/>
        <v>11.855721137539783</v>
      </c>
      <c r="M4915" s="66">
        <f t="shared" si="1229"/>
        <v>-73.823114558021089</v>
      </c>
      <c r="N4915" s="69">
        <f t="shared" si="1224"/>
        <v>4.7454273625069225</v>
      </c>
      <c r="O4915" s="69">
        <f t="shared" si="1225"/>
        <v>-4.0046763587475555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7312239438653504E-4</v>
      </c>
      <c r="G4916" s="77">
        <f t="shared" si="1221"/>
        <v>-3.6691465865601458E-8</v>
      </c>
      <c r="H4916" s="69">
        <f t="shared" ref="H4916:I4931" si="1230">H4915+$B$4*F4915</f>
        <v>1.4650008517443395E-4</v>
      </c>
      <c r="I4916" s="66">
        <f t="shared" si="1230"/>
        <v>-8.3182687343923067</v>
      </c>
      <c r="J4916" s="73">
        <f t="shared" si="1216"/>
        <v>8.3182687356823752</v>
      </c>
      <c r="K4916" s="66">
        <f t="shared" si="1217"/>
        <v>1.1789292070991726</v>
      </c>
      <c r="L4916" s="69">
        <f t="shared" ref="L4916:M4931" si="1231">L4915+$B$4*H4915</f>
        <v>11.855721431234084</v>
      </c>
      <c r="M4916" s="66">
        <f t="shared" si="1231"/>
        <v>-73.839751095489731</v>
      </c>
      <c r="N4916" s="69">
        <f t="shared" si="1224"/>
        <v>4.7454273625069225</v>
      </c>
      <c r="O4916" s="69">
        <f t="shared" si="1225"/>
        <v>-4.0046763587475555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7271322925465667E-4</v>
      </c>
      <c r="G4917" s="77">
        <f t="shared" si="1221"/>
        <v>-3.6525038993318049E-8</v>
      </c>
      <c r="H4917" s="69">
        <f t="shared" si="1230"/>
        <v>1.4615384038566088E-4</v>
      </c>
      <c r="I4917" s="66">
        <f t="shared" si="1230"/>
        <v>-8.3182687344656898</v>
      </c>
      <c r="J4917" s="73">
        <f t="shared" si="1216"/>
        <v>8.3182687357496672</v>
      </c>
      <c r="K4917" s="66">
        <f t="shared" si="1217"/>
        <v>1.178929207108689</v>
      </c>
      <c r="L4917" s="69">
        <f t="shared" si="1231"/>
        <v>11.855721724234254</v>
      </c>
      <c r="M4917" s="66">
        <f t="shared" si="1231"/>
        <v>-73.856387632958516</v>
      </c>
      <c r="N4917" s="69">
        <f t="shared" si="1224"/>
        <v>4.7454273625069225</v>
      </c>
      <c r="O4917" s="69">
        <f t="shared" si="1225"/>
        <v>-4.0046763587475555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7230503116175705E-4</v>
      </c>
      <c r="G4918" s="77">
        <f t="shared" si="1221"/>
        <v>-3.6359365296334545E-8</v>
      </c>
      <c r="H4918" s="69">
        <f t="shared" si="1230"/>
        <v>1.4580841392715157E-4</v>
      </c>
      <c r="I4918" s="66">
        <f t="shared" si="1230"/>
        <v>-8.3182687345387407</v>
      </c>
      <c r="J4918" s="73">
        <f t="shared" si="1216"/>
        <v>8.3182687358166572</v>
      </c>
      <c r="K4918" s="66">
        <f t="shared" si="1217"/>
        <v>1.1789292071181627</v>
      </c>
      <c r="L4918" s="69">
        <f t="shared" si="1231"/>
        <v>11.855722016541934</v>
      </c>
      <c r="M4918" s="66">
        <f t="shared" si="1231"/>
        <v>-73.873024170427442</v>
      </c>
      <c r="N4918" s="69">
        <f t="shared" si="1224"/>
        <v>4.7454273625069225</v>
      </c>
      <c r="O4918" s="69">
        <f t="shared" si="1225"/>
        <v>-4.0046763587475555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7189779782229367E-4</v>
      </c>
      <c r="G4919" s="77">
        <f t="shared" si="1221"/>
        <v>-3.6194439445580429E-8</v>
      </c>
      <c r="H4919" s="69">
        <f t="shared" si="1230"/>
        <v>1.4546380386482806E-4</v>
      </c>
      <c r="I4919" s="66">
        <f t="shared" si="1230"/>
        <v>-8.3182687346114594</v>
      </c>
      <c r="J4919" s="73">
        <f t="shared" si="1216"/>
        <v>8.3182687358833416</v>
      </c>
      <c r="K4919" s="66">
        <f t="shared" si="1217"/>
        <v>1.1789292071275932</v>
      </c>
      <c r="L4919" s="69">
        <f t="shared" si="1231"/>
        <v>11.855722308158763</v>
      </c>
      <c r="M4919" s="66">
        <f t="shared" si="1231"/>
        <v>-73.889660707896525</v>
      </c>
      <c r="N4919" s="69">
        <f t="shared" si="1224"/>
        <v>4.7454273625069225</v>
      </c>
      <c r="O4919" s="69">
        <f t="shared" si="1225"/>
        <v>-4.0046763587475555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7149152695612548E-4</v>
      </c>
      <c r="G4920" s="77">
        <f t="shared" si="1221"/>
        <v>-3.6030263217412539E-8</v>
      </c>
      <c r="H4920" s="69">
        <f t="shared" si="1230"/>
        <v>1.4512000826918348E-4</v>
      </c>
      <c r="I4920" s="66">
        <f t="shared" si="1230"/>
        <v>-8.3182687346838478</v>
      </c>
      <c r="J4920" s="73">
        <f t="shared" si="1216"/>
        <v>8.3182687359497258</v>
      </c>
      <c r="K4920" s="66">
        <f t="shared" si="1217"/>
        <v>1.1789292071369815</v>
      </c>
      <c r="L4920" s="69">
        <f t="shared" si="1231"/>
        <v>11.85572259908637</v>
      </c>
      <c r="M4920" s="66">
        <f t="shared" si="1231"/>
        <v>-73.906297245365749</v>
      </c>
      <c r="N4920" s="69">
        <f t="shared" si="1224"/>
        <v>4.7454273625069225</v>
      </c>
      <c r="O4920" s="69">
        <f t="shared" si="1225"/>
        <v>-4.0046763587475555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7108621628850068E-4</v>
      </c>
      <c r="G4921" s="77">
        <f t="shared" si="1221"/>
        <v>-3.5866829506403519E-8</v>
      </c>
      <c r="H4921" s="69">
        <f t="shared" si="1230"/>
        <v>1.4477702521527124E-4</v>
      </c>
      <c r="I4921" s="66">
        <f t="shared" si="1230"/>
        <v>-8.3182687347559074</v>
      </c>
      <c r="J4921" s="73">
        <f t="shared" si="1216"/>
        <v>8.3182687360158081</v>
      </c>
      <c r="K4921" s="66">
        <f t="shared" si="1217"/>
        <v>1.1789292071463267</v>
      </c>
      <c r="L4921" s="69">
        <f t="shared" si="1231"/>
        <v>11.855722889326387</v>
      </c>
      <c r="M4921" s="66">
        <f t="shared" si="1231"/>
        <v>-73.922933782835116</v>
      </c>
      <c r="N4921" s="69">
        <f t="shared" si="1224"/>
        <v>4.7454273625069225</v>
      </c>
      <c r="O4921" s="69">
        <f t="shared" si="1225"/>
        <v>-4.0046763587475555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7068186355004346E-4</v>
      </c>
      <c r="G4922" s="77">
        <f t="shared" si="1221"/>
        <v>-3.5704140088910208E-8</v>
      </c>
      <c r="H4922" s="69">
        <f t="shared" si="1230"/>
        <v>1.4443485278269424E-4</v>
      </c>
      <c r="I4922" s="66">
        <f t="shared" si="1230"/>
        <v>-8.3182687348276403</v>
      </c>
      <c r="J4922" s="73">
        <f t="shared" si="1216"/>
        <v>8.3182687360815919</v>
      </c>
      <c r="K4922" s="66">
        <f t="shared" si="1217"/>
        <v>1.1789292071556299</v>
      </c>
      <c r="L4922" s="69">
        <f t="shared" si="1231"/>
        <v>11.855723178880437</v>
      </c>
      <c r="M4922" s="66">
        <f t="shared" si="1231"/>
        <v>-73.939570320304625</v>
      </c>
      <c r="N4922" s="69">
        <f t="shared" si="1224"/>
        <v>4.7454273625069225</v>
      </c>
      <c r="O4922" s="69">
        <f t="shared" si="1225"/>
        <v>-4.0046763587475555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7027846647674184E-4</v>
      </c>
      <c r="G4923" s="77">
        <f t="shared" si="1221"/>
        <v>-3.5542184306791569E-8</v>
      </c>
      <c r="H4923" s="69">
        <f t="shared" si="1230"/>
        <v>1.4409348905559415E-4</v>
      </c>
      <c r="I4923" s="66">
        <f t="shared" si="1230"/>
        <v>-8.3182687348990481</v>
      </c>
      <c r="J4923" s="73">
        <f t="shared" si="1216"/>
        <v>8.3182687361470808</v>
      </c>
      <c r="K4923" s="66">
        <f t="shared" si="1217"/>
        <v>1.1789292071648914</v>
      </c>
      <c r="L4923" s="69">
        <f t="shared" si="1231"/>
        <v>11.855723467750142</v>
      </c>
      <c r="M4923" s="66">
        <f t="shared" si="1231"/>
        <v>-73.956206857774276</v>
      </c>
      <c r="N4923" s="69">
        <f t="shared" si="1224"/>
        <v>4.7454273625069225</v>
      </c>
      <c r="O4923" s="69">
        <f t="shared" si="1225"/>
        <v>-4.0046763587475555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6987602280993456E-4</v>
      </c>
      <c r="G4924" s="77">
        <f t="shared" si="1221"/>
        <v>-3.5380960383690763E-8</v>
      </c>
      <c r="H4924" s="69">
        <f t="shared" si="1230"/>
        <v>1.4375293212264066E-4</v>
      </c>
      <c r="I4924" s="66">
        <f t="shared" si="1230"/>
        <v>-8.3182687349701325</v>
      </c>
      <c r="J4924" s="73">
        <f t="shared" si="1216"/>
        <v>8.3182687362122714</v>
      </c>
      <c r="K4924" s="66">
        <f t="shared" si="1217"/>
        <v>1.1789292071741106</v>
      </c>
      <c r="L4924" s="69">
        <f t="shared" si="1231"/>
        <v>11.85572375593712</v>
      </c>
      <c r="M4924" s="66">
        <f t="shared" si="1231"/>
        <v>-73.97284339524407</v>
      </c>
      <c r="N4924" s="69">
        <f t="shared" si="1224"/>
        <v>4.7454273625069225</v>
      </c>
      <c r="O4924" s="69">
        <f t="shared" si="1225"/>
        <v>-4.0046763587475555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6947453029629849E-4</v>
      </c>
      <c r="G4925" s="77">
        <f t="shared" si="1221"/>
        <v>-3.5220468319607789E-8</v>
      </c>
      <c r="H4925" s="69">
        <f t="shared" si="1230"/>
        <v>1.4341318007702079E-4</v>
      </c>
      <c r="I4925" s="66">
        <f t="shared" si="1230"/>
        <v>-8.3182687350408937</v>
      </c>
      <c r="J4925" s="73">
        <f t="shared" si="1216"/>
        <v>8.3182687362771688</v>
      </c>
      <c r="K4925" s="66">
        <f t="shared" si="1217"/>
        <v>1.1789292071832884</v>
      </c>
      <c r="L4925" s="69">
        <f t="shared" si="1231"/>
        <v>11.855724043442985</v>
      </c>
      <c r="M4925" s="66">
        <f t="shared" si="1231"/>
        <v>-73.989479932714005</v>
      </c>
      <c r="N4925" s="69">
        <f t="shared" si="1224"/>
        <v>4.7454273625069225</v>
      </c>
      <c r="O4925" s="69">
        <f t="shared" si="1225"/>
        <v>-4.0046763587475555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6907398668783631E-4</v>
      </c>
      <c r="G4926" s="77">
        <f t="shared" si="1221"/>
        <v>-3.5060702785472131E-8</v>
      </c>
      <c r="H4926" s="69">
        <f t="shared" si="1230"/>
        <v>1.4307423101642819E-4</v>
      </c>
      <c r="I4926" s="66">
        <f t="shared" si="1230"/>
        <v>-8.3182687351113351</v>
      </c>
      <c r="J4926" s="73">
        <f t="shared" si="1216"/>
        <v>8.3182687363417731</v>
      </c>
      <c r="K4926" s="66">
        <f t="shared" si="1217"/>
        <v>1.1789292071924249</v>
      </c>
      <c r="L4926" s="69">
        <f t="shared" si="1231"/>
        <v>11.855724330269345</v>
      </c>
      <c r="M4926" s="66">
        <f t="shared" si="1231"/>
        <v>-74.006116470184082</v>
      </c>
      <c r="N4926" s="69">
        <f t="shared" si="1224"/>
        <v>4.7454273625069225</v>
      </c>
      <c r="O4926" s="69">
        <f t="shared" si="1225"/>
        <v>-4.0046763587475555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6867438974186354E-4</v>
      </c>
      <c r="G4927" s="77">
        <f t="shared" si="1221"/>
        <v>-3.4901658452213269E-8</v>
      </c>
      <c r="H4927" s="69">
        <f t="shared" si="1230"/>
        <v>1.4273608304305252E-4</v>
      </c>
      <c r="I4927" s="66">
        <f t="shared" si="1230"/>
        <v>-8.3182687351814568</v>
      </c>
      <c r="J4927" s="73">
        <f t="shared" si="1216"/>
        <v>8.3182687364060861</v>
      </c>
      <c r="K4927" s="66">
        <f t="shared" si="1217"/>
        <v>1.1789292072015201</v>
      </c>
      <c r="L4927" s="69">
        <f t="shared" si="1231"/>
        <v>11.855724616417806</v>
      </c>
      <c r="M4927" s="66">
        <f t="shared" si="1231"/>
        <v>-74.022753007654302</v>
      </c>
      <c r="N4927" s="69">
        <f t="shared" si="1224"/>
        <v>4.7454273625069225</v>
      </c>
      <c r="O4927" s="69">
        <f t="shared" si="1225"/>
        <v>-4.0046763587475555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6827573722099623E-4</v>
      </c>
      <c r="G4928" s="77">
        <f t="shared" si="1221"/>
        <v>-3.4743333543474364E-8</v>
      </c>
      <c r="H4928" s="69">
        <f t="shared" si="1230"/>
        <v>1.423987342635688E-4</v>
      </c>
      <c r="I4928" s="66">
        <f t="shared" si="1230"/>
        <v>-8.3182687352512605</v>
      </c>
      <c r="J4928" s="73">
        <f t="shared" si="1216"/>
        <v>8.3182687364701078</v>
      </c>
      <c r="K4928" s="66">
        <f t="shared" si="1217"/>
        <v>1.1789292072105741</v>
      </c>
      <c r="L4928" s="69">
        <f t="shared" si="1231"/>
        <v>11.855724901889973</v>
      </c>
      <c r="M4928" s="66">
        <f t="shared" si="1231"/>
        <v>-74.039389545124664</v>
      </c>
      <c r="N4928" s="69">
        <f t="shared" si="1224"/>
        <v>4.7454273625069225</v>
      </c>
      <c r="O4928" s="69">
        <f t="shared" si="1225"/>
        <v>-4.0046763587475555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6787802689313837E-4</v>
      </c>
      <c r="G4929" s="77">
        <f t="shared" si="1221"/>
        <v>-3.4585726282898577E-8</v>
      </c>
      <c r="H4929" s="69">
        <f t="shared" si="1230"/>
        <v>1.4206218278912681E-4</v>
      </c>
      <c r="I4929" s="66">
        <f t="shared" si="1230"/>
        <v>-8.3182687353207481</v>
      </c>
      <c r="J4929" s="73">
        <f t="shared" si="1216"/>
        <v>8.3182687365338399</v>
      </c>
      <c r="K4929" s="66">
        <f t="shared" si="1217"/>
        <v>1.1789292072195872</v>
      </c>
      <c r="L4929" s="69">
        <f t="shared" si="1231"/>
        <v>11.855725186687442</v>
      </c>
      <c r="M4929" s="66">
        <f t="shared" si="1231"/>
        <v>-74.056026082595167</v>
      </c>
      <c r="N4929" s="69">
        <f t="shared" si="1224"/>
        <v>4.7454273625069225</v>
      </c>
      <c r="O4929" s="69">
        <f t="shared" si="1225"/>
        <v>-4.0046763587475555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6748125653146936E-4</v>
      </c>
      <c r="G4930" s="77">
        <f t="shared" si="1221"/>
        <v>-3.4428831341415389E-8</v>
      </c>
      <c r="H4930" s="69">
        <f t="shared" si="1230"/>
        <v>1.4172642673534054E-4</v>
      </c>
      <c r="I4930" s="66">
        <f t="shared" si="1230"/>
        <v>-8.3182687353899194</v>
      </c>
      <c r="J4930" s="73">
        <f t="shared" si="1216"/>
        <v>8.3182687365972843</v>
      </c>
      <c r="K4930" s="66">
        <f t="shared" si="1217"/>
        <v>1.1789292072285595</v>
      </c>
      <c r="L4930" s="69">
        <f t="shared" si="1231"/>
        <v>11.855725470811807</v>
      </c>
      <c r="M4930" s="66">
        <f t="shared" si="1231"/>
        <v>-74.072662620065813</v>
      </c>
      <c r="N4930" s="69">
        <f t="shared" si="1224"/>
        <v>4.7454273625069225</v>
      </c>
      <c r="O4930" s="69">
        <f t="shared" si="1225"/>
        <v>-4.0046763587475555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6708542391443156E-4</v>
      </c>
      <c r="G4931" s="77">
        <f t="shared" si="1221"/>
        <v>-3.4272648719024801E-8</v>
      </c>
      <c r="H4931" s="69">
        <f t="shared" si="1230"/>
        <v>1.413914642222776E-4</v>
      </c>
      <c r="I4931" s="66">
        <f t="shared" si="1230"/>
        <v>-8.3182687354587763</v>
      </c>
      <c r="J4931" s="73">
        <f t="shared" ref="J4931:J4994" si="1232">SQRT(H4931^2+I4931^2)</f>
        <v>8.3182687366604409</v>
      </c>
      <c r="K4931" s="66">
        <f t="shared" ref="K4931:K4994" si="1233">$B$12+$B$13*J4931</f>
        <v>1.1789292072374911</v>
      </c>
      <c r="L4931" s="69">
        <f t="shared" si="1231"/>
        <v>11.855725754264661</v>
      </c>
      <c r="M4931" s="66">
        <f t="shared" si="1231"/>
        <v>-74.089299157536587</v>
      </c>
      <c r="N4931" s="69">
        <f t="shared" si="1224"/>
        <v>4.7454273625069225</v>
      </c>
      <c r="O4931" s="69">
        <f t="shared" si="1225"/>
        <v>-4.0046763587475555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6669052682571781E-4</v>
      </c>
      <c r="G4932" s="77">
        <f t="shared" ref="G4932:G4995" si="1237">-$B$5-K4931*I4931</f>
        <v>-3.4117176639369973E-8</v>
      </c>
      <c r="H4932" s="69">
        <f t="shared" ref="H4932:I4947" si="1238">H4931+$B$4*F4931</f>
        <v>1.4105729337444875E-4</v>
      </c>
      <c r="I4932" s="66">
        <f t="shared" si="1238"/>
        <v>-8.3182687355273224</v>
      </c>
      <c r="J4932" s="73">
        <f t="shared" si="1232"/>
        <v>8.3182687367233132</v>
      </c>
      <c r="K4932" s="66">
        <f t="shared" si="1233"/>
        <v>1.1789292072463826</v>
      </c>
      <c r="L4932" s="69">
        <f t="shared" ref="L4932:M4947" si="1239">L4931+$B$4*H4931</f>
        <v>11.855726037047589</v>
      </c>
      <c r="M4932" s="66">
        <f t="shared" si="1239"/>
        <v>-74.105935695007503</v>
      </c>
      <c r="N4932" s="69">
        <f t="shared" ref="N4932:N4995" si="1240">IF(M4931&gt;=0,L4932,N4931)</f>
        <v>4.7454273625069225</v>
      </c>
      <c r="O4932" s="69">
        <f t="shared" ref="O4932:O4995" si="1241">IF(M4931&gt;=0,M4932,O4931)</f>
        <v>-4.0046763587475555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6629656305425927E-4</v>
      </c>
      <c r="G4933" s="77">
        <f t="shared" si="1237"/>
        <v>-3.3962404444309868E-8</v>
      </c>
      <c r="H4933" s="69">
        <f t="shared" si="1238"/>
        <v>1.4072391232079732E-4</v>
      </c>
      <c r="I4933" s="66">
        <f t="shared" si="1238"/>
        <v>-8.3182687355955576</v>
      </c>
      <c r="J4933" s="73">
        <f t="shared" si="1232"/>
        <v>8.3182687367859032</v>
      </c>
      <c r="K4933" s="66">
        <f t="shared" si="1233"/>
        <v>1.178929207255234</v>
      </c>
      <c r="L4933" s="69">
        <f t="shared" si="1239"/>
        <v>11.855726319162175</v>
      </c>
      <c r="M4933" s="66">
        <f t="shared" si="1239"/>
        <v>-74.122572232478561</v>
      </c>
      <c r="N4933" s="69">
        <f t="shared" si="1240"/>
        <v>4.7454273625069225</v>
      </c>
      <c r="O4933" s="69">
        <f t="shared" si="1241"/>
        <v>-4.0046763587475555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6590353039421264E-4</v>
      </c>
      <c r="G4934" s="77">
        <f t="shared" si="1237"/>
        <v>-3.3808330357487648E-8</v>
      </c>
      <c r="H4934" s="69">
        <f t="shared" si="1238"/>
        <v>1.4039131919468879E-4</v>
      </c>
      <c r="I4934" s="66">
        <f t="shared" si="1238"/>
        <v>-8.3182687356634819</v>
      </c>
      <c r="J4934" s="73">
        <f t="shared" si="1232"/>
        <v>8.3182687368482071</v>
      </c>
      <c r="K4934" s="66">
        <f t="shared" si="1233"/>
        <v>1.1789292072640452</v>
      </c>
      <c r="L4934" s="69">
        <f t="shared" si="1239"/>
        <v>11.85572660061</v>
      </c>
      <c r="M4934" s="66">
        <f t="shared" si="1239"/>
        <v>-74.139208769949747</v>
      </c>
      <c r="N4934" s="69">
        <f t="shared" si="1240"/>
        <v>4.7454273625069225</v>
      </c>
      <c r="O4934" s="69">
        <f t="shared" si="1241"/>
        <v>-4.0046763587475555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6551142664494799E-4</v>
      </c>
      <c r="G4935" s="77">
        <f t="shared" si="1237"/>
        <v>-3.3654959707973831E-8</v>
      </c>
      <c r="H4935" s="69">
        <f t="shared" si="1238"/>
        <v>1.4005951213390036E-4</v>
      </c>
      <c r="I4935" s="66">
        <f t="shared" si="1238"/>
        <v>-8.3182687357310989</v>
      </c>
      <c r="J4935" s="73">
        <f t="shared" si="1232"/>
        <v>8.3182687369102304</v>
      </c>
      <c r="K4935" s="66">
        <f t="shared" si="1233"/>
        <v>1.1789292072728164</v>
      </c>
      <c r="L4935" s="69">
        <f t="shared" si="1239"/>
        <v>11.855726881392638</v>
      </c>
      <c r="M4935" s="66">
        <f t="shared" si="1239"/>
        <v>-74.155845307421075</v>
      </c>
      <c r="N4935" s="69">
        <f t="shared" si="1240"/>
        <v>4.7454273625069225</v>
      </c>
      <c r="O4935" s="69">
        <f t="shared" si="1241"/>
        <v>-4.0046763587475555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6512024961103656E-4</v>
      </c>
      <c r="G4936" s="77">
        <f t="shared" si="1237"/>
        <v>-3.3502281837627379E-8</v>
      </c>
      <c r="H4936" s="69">
        <f t="shared" si="1238"/>
        <v>1.3972848928061045E-4</v>
      </c>
      <c r="I4936" s="66">
        <f t="shared" si="1238"/>
        <v>-8.3182687357984086</v>
      </c>
      <c r="J4936" s="73">
        <f t="shared" si="1232"/>
        <v>8.318268736971973</v>
      </c>
      <c r="K4936" s="66">
        <f t="shared" si="1233"/>
        <v>1.178929207281548</v>
      </c>
      <c r="L4936" s="69">
        <f t="shared" si="1239"/>
        <v>11.855727161511663</v>
      </c>
      <c r="M4936" s="66">
        <f t="shared" si="1239"/>
        <v>-74.17248184489253</v>
      </c>
      <c r="N4936" s="69">
        <f t="shared" si="1240"/>
        <v>4.7454273625069225</v>
      </c>
      <c r="O4936" s="69">
        <f t="shared" si="1241"/>
        <v>-4.0046763587475555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6472999710223836E-4</v>
      </c>
      <c r="G4937" s="77">
        <f t="shared" si="1237"/>
        <v>-3.3350296746448294E-8</v>
      </c>
      <c r="H4937" s="69">
        <f t="shared" si="1238"/>
        <v>1.3939824878138839E-4</v>
      </c>
      <c r="I4937" s="66">
        <f t="shared" si="1238"/>
        <v>-8.3182687358654128</v>
      </c>
      <c r="J4937" s="73">
        <f t="shared" si="1232"/>
        <v>8.3182687370334367</v>
      </c>
      <c r="K4937" s="66">
        <f t="shared" si="1233"/>
        <v>1.1789292072902404</v>
      </c>
      <c r="L4937" s="69">
        <f t="shared" si="1239"/>
        <v>11.855727440968641</v>
      </c>
      <c r="M4937" s="66">
        <f t="shared" si="1239"/>
        <v>-74.189118382364128</v>
      </c>
      <c r="N4937" s="69">
        <f t="shared" si="1240"/>
        <v>4.7454273625069225</v>
      </c>
      <c r="O4937" s="69">
        <f t="shared" si="1241"/>
        <v>-4.0046763587475555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6434066693348995E-4</v>
      </c>
      <c r="G4938" s="77">
        <f t="shared" si="1237"/>
        <v>-3.3198997329009217E-8</v>
      </c>
      <c r="H4938" s="69">
        <f t="shared" si="1238"/>
        <v>1.390687887871839E-4</v>
      </c>
      <c r="I4938" s="66">
        <f t="shared" si="1238"/>
        <v>-8.3182687359321132</v>
      </c>
      <c r="J4938" s="73">
        <f t="shared" si="1232"/>
        <v>8.3182687370946233</v>
      </c>
      <c r="K4938" s="66">
        <f t="shared" si="1233"/>
        <v>1.1789292072988935</v>
      </c>
      <c r="L4938" s="69">
        <f t="shared" si="1239"/>
        <v>11.855727719765138</v>
      </c>
      <c r="M4938" s="66">
        <f t="shared" si="1239"/>
        <v>-74.205754919835854</v>
      </c>
      <c r="N4938" s="69">
        <f t="shared" si="1240"/>
        <v>4.7454273625069225</v>
      </c>
      <c r="O4938" s="69">
        <f t="shared" si="1241"/>
        <v>-4.0046763587475555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6395225692489196E-4</v>
      </c>
      <c r="G4939" s="77">
        <f t="shared" si="1237"/>
        <v>-3.3048383585310148E-8</v>
      </c>
      <c r="H4939" s="69">
        <f t="shared" si="1238"/>
        <v>1.3874010745331693E-4</v>
      </c>
      <c r="I4939" s="66">
        <f t="shared" si="1238"/>
        <v>-8.3182687359985117</v>
      </c>
      <c r="J4939" s="73">
        <f t="shared" si="1232"/>
        <v>8.3182687371555328</v>
      </c>
      <c r="K4939" s="66">
        <f t="shared" si="1233"/>
        <v>1.1789292073075073</v>
      </c>
      <c r="L4939" s="69">
        <f t="shared" si="1239"/>
        <v>11.855727997902715</v>
      </c>
      <c r="M4939" s="66">
        <f t="shared" si="1239"/>
        <v>-74.222391457307722</v>
      </c>
      <c r="N4939" s="69">
        <f t="shared" si="1240"/>
        <v>4.7454273625069225</v>
      </c>
      <c r="O4939" s="69">
        <f t="shared" si="1241"/>
        <v>-4.0046763587475555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6356476490169731E-4</v>
      </c>
      <c r="G4940" s="77">
        <f t="shared" si="1237"/>
        <v>-3.2898453738994249E-8</v>
      </c>
      <c r="H4940" s="69">
        <f t="shared" si="1238"/>
        <v>1.3841220293946715E-4</v>
      </c>
      <c r="I4940" s="66">
        <f t="shared" si="1238"/>
        <v>-8.3182687360646081</v>
      </c>
      <c r="J4940" s="73">
        <f t="shared" si="1232"/>
        <v>8.3182687372161652</v>
      </c>
      <c r="K4940" s="66">
        <f t="shared" si="1233"/>
        <v>1.178929207316082</v>
      </c>
      <c r="L4940" s="69">
        <f t="shared" si="1239"/>
        <v>11.85572827538293</v>
      </c>
      <c r="M4940" s="66">
        <f t="shared" si="1239"/>
        <v>-74.239027994779718</v>
      </c>
      <c r="N4940" s="69">
        <f t="shared" si="1240"/>
        <v>4.7454273625069225</v>
      </c>
      <c r="O4940" s="69">
        <f t="shared" si="1241"/>
        <v>-4.0046763587475555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6317818869429867E-4</v>
      </c>
      <c r="G4941" s="77">
        <f t="shared" si="1237"/>
        <v>-3.274920423734784E-8</v>
      </c>
      <c r="H4941" s="69">
        <f t="shared" si="1238"/>
        <v>1.3808507340966377E-4</v>
      </c>
      <c r="I4941" s="66">
        <f t="shared" si="1238"/>
        <v>-8.3182687361304044</v>
      </c>
      <c r="J4941" s="73">
        <f t="shared" si="1232"/>
        <v>8.3182687372765258</v>
      </c>
      <c r="K4941" s="66">
        <f t="shared" si="1233"/>
        <v>1.178929207324618</v>
      </c>
      <c r="L4941" s="69">
        <f t="shared" si="1239"/>
        <v>11.855728552207335</v>
      </c>
      <c r="M4941" s="66">
        <f t="shared" si="1239"/>
        <v>-74.255664532251842</v>
      </c>
      <c r="N4941" s="69">
        <f t="shared" si="1240"/>
        <v>4.7454273625069225</v>
      </c>
      <c r="O4941" s="69">
        <f t="shared" si="1241"/>
        <v>-4.0046763587475555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6279252613821661E-4</v>
      </c>
      <c r="G4942" s="77">
        <f t="shared" si="1237"/>
        <v>-3.2600629751300403E-8</v>
      </c>
      <c r="H4942" s="69">
        <f t="shared" si="1238"/>
        <v>1.3775871703227517E-4</v>
      </c>
      <c r="I4942" s="66">
        <f t="shared" si="1238"/>
        <v>-8.3182687361959022</v>
      </c>
      <c r="J4942" s="73">
        <f t="shared" si="1232"/>
        <v>8.3182687373366111</v>
      </c>
      <c r="K4942" s="66">
        <f t="shared" si="1233"/>
        <v>1.1789292073331155</v>
      </c>
      <c r="L4942" s="69">
        <f t="shared" si="1239"/>
        <v>11.855728828377481</v>
      </c>
      <c r="M4942" s="66">
        <f t="shared" si="1239"/>
        <v>-74.272301069724108</v>
      </c>
      <c r="N4942" s="69">
        <f t="shared" si="1240"/>
        <v>4.7454273625069225</v>
      </c>
      <c r="O4942" s="69">
        <f t="shared" si="1241"/>
        <v>-4.0046763587475555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6240777507408712E-4</v>
      </c>
      <c r="G4943" s="77">
        <f t="shared" si="1237"/>
        <v>-3.2452728504495099E-8</v>
      </c>
      <c r="H4943" s="69">
        <f t="shared" si="1238"/>
        <v>1.3743313197999874E-4</v>
      </c>
      <c r="I4943" s="66">
        <f t="shared" si="1238"/>
        <v>-8.3182687362611034</v>
      </c>
      <c r="J4943" s="73">
        <f t="shared" si="1232"/>
        <v>8.3182687373964281</v>
      </c>
      <c r="K4943" s="66">
        <f t="shared" si="1233"/>
        <v>1.1789292073415747</v>
      </c>
      <c r="L4943" s="69">
        <f t="shared" si="1239"/>
        <v>11.855729103894916</v>
      </c>
      <c r="M4943" s="66">
        <f t="shared" si="1239"/>
        <v>-74.288937607196502</v>
      </c>
      <c r="N4943" s="69">
        <f t="shared" si="1240"/>
        <v>4.7454273625069225</v>
      </c>
      <c r="O4943" s="69">
        <f t="shared" si="1241"/>
        <v>-4.0046763587475555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6202393334764994E-4</v>
      </c>
      <c r="G4944" s="77">
        <f t="shared" si="1237"/>
        <v>-3.2305495167861409E-8</v>
      </c>
      <c r="H4944" s="69">
        <f t="shared" si="1238"/>
        <v>1.3710831642985057E-4</v>
      </c>
      <c r="I4944" s="66">
        <f t="shared" si="1238"/>
        <v>-8.3182687363260097</v>
      </c>
      <c r="J4944" s="73">
        <f t="shared" si="1232"/>
        <v>8.3182687374559734</v>
      </c>
      <c r="K4944" s="66">
        <f t="shared" si="1233"/>
        <v>1.1789292073499957</v>
      </c>
      <c r="L4944" s="69">
        <f t="shared" si="1239"/>
        <v>11.855729378761179</v>
      </c>
      <c r="M4944" s="66">
        <f t="shared" si="1239"/>
        <v>-74.305574144669023</v>
      </c>
      <c r="N4944" s="69">
        <f t="shared" si="1240"/>
        <v>4.7454273625069225</v>
      </c>
      <c r="O4944" s="69">
        <f t="shared" si="1241"/>
        <v>-4.0046763587475555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6164099880973612E-4</v>
      </c>
      <c r="G4945" s="77">
        <f t="shared" si="1237"/>
        <v>-3.2158926188685655E-8</v>
      </c>
      <c r="H4945" s="69">
        <f t="shared" si="1238"/>
        <v>1.3678426856315529E-4</v>
      </c>
      <c r="I4945" s="66">
        <f t="shared" si="1238"/>
        <v>-8.3182687363906211</v>
      </c>
      <c r="J4945" s="73">
        <f t="shared" si="1232"/>
        <v>8.3182687375152504</v>
      </c>
      <c r="K4945" s="66">
        <f t="shared" si="1233"/>
        <v>1.1789292073583788</v>
      </c>
      <c r="L4945" s="69">
        <f t="shared" si="1239"/>
        <v>11.855729652977812</v>
      </c>
      <c r="M4945" s="66">
        <f t="shared" si="1239"/>
        <v>-74.322210682141673</v>
      </c>
      <c r="N4945" s="69">
        <f t="shared" si="1240"/>
        <v>4.7454273625069225</v>
      </c>
      <c r="O4945" s="69">
        <f t="shared" si="1241"/>
        <v>-4.0046763587475555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6125896931625628E-4</v>
      </c>
      <c r="G4946" s="77">
        <f t="shared" si="1237"/>
        <v>-3.2013021566967836E-8</v>
      </c>
      <c r="H4946" s="69">
        <f t="shared" si="1238"/>
        <v>1.3646098656553581E-4</v>
      </c>
      <c r="I4946" s="66">
        <f t="shared" si="1238"/>
        <v>-8.3182687364549395</v>
      </c>
      <c r="J4946" s="73">
        <f t="shared" si="1232"/>
        <v>8.3182687375742592</v>
      </c>
      <c r="K4946" s="66">
        <f t="shared" si="1233"/>
        <v>1.1789292073667237</v>
      </c>
      <c r="L4946" s="69">
        <f t="shared" si="1239"/>
        <v>11.855729926546349</v>
      </c>
      <c r="M4946" s="66">
        <f t="shared" si="1239"/>
        <v>-74.338847219614451</v>
      </c>
      <c r="N4946" s="69">
        <f t="shared" si="1240"/>
        <v>4.7454273625069225</v>
      </c>
      <c r="O4946" s="69">
        <f t="shared" si="1241"/>
        <v>-4.0046763587475555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6087784272818826E-4</v>
      </c>
      <c r="G4947" s="77">
        <f t="shared" si="1237"/>
        <v>-3.1867779526351114E-8</v>
      </c>
      <c r="H4947" s="69">
        <f t="shared" si="1238"/>
        <v>1.3613846862690329E-4</v>
      </c>
      <c r="I4947" s="66">
        <f t="shared" si="1238"/>
        <v>-8.3182687365189647</v>
      </c>
      <c r="J4947" s="73">
        <f t="shared" si="1232"/>
        <v>8.3182687376329998</v>
      </c>
      <c r="K4947" s="66">
        <f t="shared" si="1233"/>
        <v>1.1789292073750308</v>
      </c>
      <c r="L4947" s="69">
        <f t="shared" si="1239"/>
        <v>11.855730199468322</v>
      </c>
      <c r="M4947" s="66">
        <f t="shared" si="1239"/>
        <v>-74.355483757087356</v>
      </c>
      <c r="N4947" s="69">
        <f t="shared" si="1240"/>
        <v>4.7454273625069225</v>
      </c>
      <c r="O4947" s="69">
        <f t="shared" si="1241"/>
        <v>-4.0046763587475555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6049761691156559E-4</v>
      </c>
      <c r="G4948" s="77">
        <f t="shared" si="1237"/>
        <v>-3.172319651412181E-8</v>
      </c>
      <c r="H4948" s="69">
        <f t="shared" ref="H4948:I4963" si="1242">H4947+$B$4*F4947</f>
        <v>1.358167129414469E-4</v>
      </c>
      <c r="I4948" s="66">
        <f t="shared" si="1242"/>
        <v>-8.3182687365827004</v>
      </c>
      <c r="J4948" s="73">
        <f t="shared" si="1232"/>
        <v>8.3182687376914757</v>
      </c>
      <c r="K4948" s="66">
        <f t="shared" si="1233"/>
        <v>1.1789292073833006</v>
      </c>
      <c r="L4948" s="69">
        <f t="shared" ref="L4948:M4963" si="1243">L4947+$B$4*H4947</f>
        <v>11.855730471745259</v>
      </c>
      <c r="M4948" s="66">
        <f t="shared" si="1243"/>
        <v>-74.372120294560389</v>
      </c>
      <c r="N4948" s="69">
        <f t="shared" si="1240"/>
        <v>4.7454273625069225</v>
      </c>
      <c r="O4948" s="69">
        <f t="shared" si="1241"/>
        <v>-4.0046763587475555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6011828973746528E-4</v>
      </c>
      <c r="G4949" s="77">
        <f t="shared" si="1237"/>
        <v>-3.1579267201209404E-8</v>
      </c>
      <c r="H4949" s="69">
        <f t="shared" si="1242"/>
        <v>1.3549571770762376E-4</v>
      </c>
      <c r="I4949" s="66">
        <f t="shared" si="1242"/>
        <v>-8.3182687366461465</v>
      </c>
      <c r="J4949" s="73">
        <f t="shared" si="1232"/>
        <v>8.3182687377496869</v>
      </c>
      <c r="K4949" s="66">
        <f t="shared" si="1233"/>
        <v>1.1789292073915327</v>
      </c>
      <c r="L4949" s="69">
        <f t="shared" si="1243"/>
        <v>11.855730743378684</v>
      </c>
      <c r="M4949" s="66">
        <f t="shared" si="1243"/>
        <v>-74.38875683203355</v>
      </c>
      <c r="N4949" s="69">
        <f t="shared" si="1240"/>
        <v>4.7454273625069225</v>
      </c>
      <c r="O4949" s="69">
        <f t="shared" si="1241"/>
        <v>-4.0046763587475555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5973985908199575E-4</v>
      </c>
      <c r="G4950" s="77">
        <f t="shared" si="1237"/>
        <v>-3.1435991587613898E-8</v>
      </c>
      <c r="H4950" s="69">
        <f t="shared" si="1242"/>
        <v>1.3517548112814884E-4</v>
      </c>
      <c r="I4950" s="66">
        <f t="shared" si="1242"/>
        <v>-8.3182687367093049</v>
      </c>
      <c r="J4950" s="73">
        <f t="shared" si="1232"/>
        <v>8.3182687378076352</v>
      </c>
      <c r="K4950" s="66">
        <f t="shared" si="1233"/>
        <v>1.178929207399728</v>
      </c>
      <c r="L4950" s="69">
        <f t="shared" si="1243"/>
        <v>11.85573101437012</v>
      </c>
      <c r="M4950" s="66">
        <f t="shared" si="1243"/>
        <v>-74.405393369506839</v>
      </c>
      <c r="N4950" s="69">
        <f t="shared" si="1240"/>
        <v>4.7454273625069225</v>
      </c>
      <c r="O4950" s="69">
        <f t="shared" si="1241"/>
        <v>-4.0046763587475555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5936232282628539E-4</v>
      </c>
      <c r="G4951" s="77">
        <f t="shared" si="1237"/>
        <v>-3.1293362567907934E-8</v>
      </c>
      <c r="H4951" s="69">
        <f t="shared" si="1242"/>
        <v>1.3485600140998485E-4</v>
      </c>
      <c r="I4951" s="66">
        <f t="shared" si="1242"/>
        <v>-8.3182687367721773</v>
      </c>
      <c r="J4951" s="73">
        <f t="shared" si="1232"/>
        <v>8.3182687378653224</v>
      </c>
      <c r="K4951" s="66">
        <f t="shared" si="1233"/>
        <v>1.1789292074078861</v>
      </c>
      <c r="L4951" s="69">
        <f t="shared" si="1243"/>
        <v>11.855731284721083</v>
      </c>
      <c r="M4951" s="66">
        <f t="shared" si="1243"/>
        <v>-74.422029906980256</v>
      </c>
      <c r="N4951" s="69">
        <f t="shared" si="1240"/>
        <v>4.7454273625069225</v>
      </c>
      <c r="O4951" s="69">
        <f t="shared" si="1241"/>
        <v>-4.0046763587475555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5898567885647022E-4</v>
      </c>
      <c r="G4952" s="77">
        <f t="shared" si="1237"/>
        <v>-3.1151378365734672E-8</v>
      </c>
      <c r="H4952" s="69">
        <f t="shared" si="1242"/>
        <v>1.3453727676433229E-4</v>
      </c>
      <c r="I4952" s="66">
        <f t="shared" si="1242"/>
        <v>-8.3182687368347636</v>
      </c>
      <c r="J4952" s="73">
        <f t="shared" si="1232"/>
        <v>8.3182687379227467</v>
      </c>
      <c r="K4952" s="66">
        <f t="shared" si="1233"/>
        <v>1.1789292074160072</v>
      </c>
      <c r="L4952" s="69">
        <f t="shared" si="1243"/>
        <v>11.855731554433085</v>
      </c>
      <c r="M4952" s="66">
        <f t="shared" si="1243"/>
        <v>-74.438666444453801</v>
      </c>
      <c r="N4952" s="69">
        <f t="shared" si="1240"/>
        <v>4.7454273625069225</v>
      </c>
      <c r="O4952" s="69">
        <f t="shared" si="1241"/>
        <v>-4.0046763587475555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5860992506368227E-4</v>
      </c>
      <c r="G4953" s="77">
        <f t="shared" si="1237"/>
        <v>-3.1010040757450952E-8</v>
      </c>
      <c r="H4953" s="69">
        <f t="shared" si="1242"/>
        <v>1.3421930540661936E-4</v>
      </c>
      <c r="I4953" s="66">
        <f t="shared" si="1242"/>
        <v>-8.3182687368970658</v>
      </c>
      <c r="J4953" s="73">
        <f t="shared" si="1232"/>
        <v>8.3182687379799116</v>
      </c>
      <c r="K4953" s="66">
        <f t="shared" si="1233"/>
        <v>1.1789292074240914</v>
      </c>
      <c r="L4953" s="69">
        <f t="shared" si="1243"/>
        <v>11.855731823507638</v>
      </c>
      <c r="M4953" s="66">
        <f t="shared" si="1243"/>
        <v>-74.455302981927474</v>
      </c>
      <c r="N4953" s="69">
        <f t="shared" si="1240"/>
        <v>4.7454273625069225</v>
      </c>
      <c r="O4953" s="69">
        <f t="shared" si="1241"/>
        <v>-4.0046763587475555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5823505934403783E-4</v>
      </c>
      <c r="G4954" s="77">
        <f t="shared" si="1237"/>
        <v>-3.0869344413986255E-8</v>
      </c>
      <c r="H4954" s="69">
        <f t="shared" si="1242"/>
        <v>1.3390208555649199E-4</v>
      </c>
      <c r="I4954" s="66">
        <f t="shared" si="1242"/>
        <v>-8.3182687369590855</v>
      </c>
      <c r="J4954" s="73">
        <f t="shared" si="1232"/>
        <v>8.318268738036819</v>
      </c>
      <c r="K4954" s="66">
        <f t="shared" si="1233"/>
        <v>1.1789292074321391</v>
      </c>
      <c r="L4954" s="69">
        <f t="shared" si="1243"/>
        <v>11.855732091946248</v>
      </c>
      <c r="M4954" s="66">
        <f t="shared" si="1243"/>
        <v>-74.471939519401275</v>
      </c>
      <c r="N4954" s="69">
        <f t="shared" si="1240"/>
        <v>4.7454273625069225</v>
      </c>
      <c r="O4954" s="69">
        <f t="shared" si="1241"/>
        <v>-4.0046763587475555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578610795986256E-4</v>
      </c>
      <c r="G4955" s="77">
        <f t="shared" si="1237"/>
        <v>-3.0729284006270063E-8</v>
      </c>
      <c r="H4955" s="69">
        <f t="shared" si="1242"/>
        <v>1.3358561543780391E-4</v>
      </c>
      <c r="I4955" s="66">
        <f t="shared" si="1242"/>
        <v>-8.3182687370208246</v>
      </c>
      <c r="J4955" s="73">
        <f t="shared" si="1232"/>
        <v>8.3182687380934706</v>
      </c>
      <c r="K4955" s="66">
        <f t="shared" si="1233"/>
        <v>1.178929207440151</v>
      </c>
      <c r="L4955" s="69">
        <f t="shared" si="1243"/>
        <v>11.855732359750419</v>
      </c>
      <c r="M4955" s="66">
        <f t="shared" si="1243"/>
        <v>-74.488576056875189</v>
      </c>
      <c r="N4955" s="69">
        <f t="shared" si="1240"/>
        <v>4.7454273625069225</v>
      </c>
      <c r="O4955" s="69">
        <f t="shared" si="1241"/>
        <v>-4.0046763587475555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5748798373349496E-4</v>
      </c>
      <c r="G4956" s="77">
        <f t="shared" si="1237"/>
        <v>-3.058985242887502E-8</v>
      </c>
      <c r="H4956" s="69">
        <f t="shared" si="1242"/>
        <v>1.3326989327860667E-4</v>
      </c>
      <c r="I4956" s="66">
        <f t="shared" si="1242"/>
        <v>-8.318268737082283</v>
      </c>
      <c r="J4956" s="73">
        <f t="shared" si="1232"/>
        <v>8.3182687381498646</v>
      </c>
      <c r="K4956" s="66">
        <f t="shared" si="1233"/>
        <v>1.1789292074481261</v>
      </c>
      <c r="L4956" s="69">
        <f t="shared" si="1243"/>
        <v>11.85573262692165</v>
      </c>
      <c r="M4956" s="66">
        <f t="shared" si="1243"/>
        <v>-74.505212594349231</v>
      </c>
      <c r="N4956" s="69">
        <f t="shared" si="1240"/>
        <v>4.7454273625069225</v>
      </c>
      <c r="O4956" s="69">
        <f t="shared" si="1241"/>
        <v>-4.0046763587475555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5711576965964411E-4</v>
      </c>
      <c r="G4957" s="77">
        <f t="shared" si="1237"/>
        <v>-3.045105856358532E-8</v>
      </c>
      <c r="H4957" s="69">
        <f t="shared" si="1242"/>
        <v>1.3295491731113969E-4</v>
      </c>
      <c r="I4957" s="66">
        <f t="shared" si="1242"/>
        <v>-8.3182687371434625</v>
      </c>
      <c r="J4957" s="73">
        <f t="shared" si="1232"/>
        <v>8.3182687382060045</v>
      </c>
      <c r="K4957" s="66">
        <f t="shared" si="1233"/>
        <v>1.1789292074560656</v>
      </c>
      <c r="L4957" s="69">
        <f t="shared" si="1243"/>
        <v>11.855732893461436</v>
      </c>
      <c r="M4957" s="66">
        <f t="shared" si="1243"/>
        <v>-74.521849131823402</v>
      </c>
      <c r="N4957" s="69">
        <f t="shared" si="1240"/>
        <v>4.7454273625069225</v>
      </c>
      <c r="O4957" s="69">
        <f t="shared" si="1241"/>
        <v>-4.0046763587475555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5674443529300864E-4</v>
      </c>
      <c r="G4958" s="77">
        <f t="shared" si="1237"/>
        <v>-3.031288997590309E-8</v>
      </c>
      <c r="H4958" s="69">
        <f t="shared" si="1242"/>
        <v>1.3264068577182041E-4</v>
      </c>
      <c r="I4958" s="66">
        <f t="shared" si="1242"/>
        <v>-8.3182687372043649</v>
      </c>
      <c r="J4958" s="73">
        <f t="shared" si="1232"/>
        <v>8.3182687382618905</v>
      </c>
      <c r="K4958" s="66">
        <f t="shared" si="1233"/>
        <v>1.178929207463969</v>
      </c>
      <c r="L4958" s="69">
        <f t="shared" si="1243"/>
        <v>11.855733159371271</v>
      </c>
      <c r="M4958" s="66">
        <f t="shared" si="1243"/>
        <v>-74.538485669297685</v>
      </c>
      <c r="N4958" s="69">
        <f t="shared" si="1240"/>
        <v>4.7454273625069225</v>
      </c>
      <c r="O4958" s="69">
        <f t="shared" si="1241"/>
        <v>-4.0046763587475555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5637397855444959E-4</v>
      </c>
      <c r="G4959" s="77">
        <f t="shared" si="1237"/>
        <v>-3.0175346665828329E-8</v>
      </c>
      <c r="H4959" s="69">
        <f t="shared" si="1242"/>
        <v>1.3232719690123439E-4</v>
      </c>
      <c r="I4959" s="66">
        <f t="shared" si="1242"/>
        <v>-8.3182687372649902</v>
      </c>
      <c r="J4959" s="73">
        <f t="shared" si="1232"/>
        <v>8.3182687383175224</v>
      </c>
      <c r="K4959" s="66">
        <f t="shared" si="1233"/>
        <v>1.1789292074718365</v>
      </c>
      <c r="L4959" s="69">
        <f t="shared" si="1243"/>
        <v>11.855733424652643</v>
      </c>
      <c r="M4959" s="66">
        <f t="shared" si="1243"/>
        <v>-74.555122206772097</v>
      </c>
      <c r="N4959" s="69">
        <f t="shared" si="1240"/>
        <v>4.7454273625069225</v>
      </c>
      <c r="O4959" s="69">
        <f t="shared" si="1241"/>
        <v>-4.0046763587475555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5600439736974193E-4</v>
      </c>
      <c r="G4960" s="77">
        <f t="shared" si="1237"/>
        <v>-3.0038430409717876E-8</v>
      </c>
      <c r="H4960" s="69">
        <f t="shared" si="1242"/>
        <v>1.3201444894412549E-4</v>
      </c>
      <c r="I4960" s="66">
        <f t="shared" si="1242"/>
        <v>-8.3182687373253401</v>
      </c>
      <c r="J4960" s="73">
        <f t="shared" si="1232"/>
        <v>8.3182687383729021</v>
      </c>
      <c r="K4960" s="66">
        <f t="shared" si="1233"/>
        <v>1.1789292074796682</v>
      </c>
      <c r="L4960" s="69">
        <f t="shared" si="1243"/>
        <v>11.855733689307037</v>
      </c>
      <c r="M4960" s="66">
        <f t="shared" si="1243"/>
        <v>-74.571758744246623</v>
      </c>
      <c r="N4960" s="69">
        <f t="shared" si="1240"/>
        <v>4.7454273625069225</v>
      </c>
      <c r="O4960" s="69">
        <f t="shared" si="1241"/>
        <v>-4.0046763587475555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5563568966956299E-4</v>
      </c>
      <c r="G4961" s="77">
        <f t="shared" si="1237"/>
        <v>-2.9902135878501213E-8</v>
      </c>
      <c r="H4961" s="69">
        <f t="shared" si="1242"/>
        <v>1.3170244014938599E-4</v>
      </c>
      <c r="I4961" s="66">
        <f t="shared" si="1242"/>
        <v>-8.3182687373854165</v>
      </c>
      <c r="J4961" s="73">
        <f t="shared" si="1232"/>
        <v>8.3182687384280332</v>
      </c>
      <c r="K4961" s="66">
        <f t="shared" si="1233"/>
        <v>1.1789292074874649</v>
      </c>
      <c r="L4961" s="69">
        <f t="shared" si="1243"/>
        <v>11.855733953335935</v>
      </c>
      <c r="M4961" s="66">
        <f t="shared" si="1243"/>
        <v>-74.588395281721276</v>
      </c>
      <c r="N4961" s="69">
        <f t="shared" si="1240"/>
        <v>4.7454273625069225</v>
      </c>
      <c r="O4961" s="69">
        <f t="shared" si="1241"/>
        <v>-4.0046763587475555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5526785338948091E-4</v>
      </c>
      <c r="G4962" s="77">
        <f t="shared" si="1237"/>
        <v>-2.9766455966750982E-8</v>
      </c>
      <c r="H4962" s="69">
        <f t="shared" si="1242"/>
        <v>1.3139116877004686E-4</v>
      </c>
      <c r="I4962" s="66">
        <f t="shared" si="1242"/>
        <v>-8.3182687374452211</v>
      </c>
      <c r="J4962" s="73">
        <f t="shared" si="1232"/>
        <v>8.3182687384829155</v>
      </c>
      <c r="K4962" s="66">
        <f t="shared" si="1233"/>
        <v>1.1789292074952264</v>
      </c>
      <c r="L4962" s="69">
        <f t="shared" si="1243"/>
        <v>11.855734216740816</v>
      </c>
      <c r="M4962" s="66">
        <f t="shared" si="1243"/>
        <v>-74.605031819196043</v>
      </c>
      <c r="N4962" s="69">
        <f t="shared" si="1240"/>
        <v>4.7454273625069225</v>
      </c>
      <c r="O4962" s="69">
        <f t="shared" si="1241"/>
        <v>-4.0046763587475555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5490088646994289E-4</v>
      </c>
      <c r="G4963" s="77">
        <f t="shared" si="1237"/>
        <v>-2.9631387121753505E-8</v>
      </c>
      <c r="H4963" s="69">
        <f t="shared" si="1242"/>
        <v>1.310806330632679E-4</v>
      </c>
      <c r="I4963" s="66">
        <f t="shared" si="1242"/>
        <v>-8.3182687375047539</v>
      </c>
      <c r="J4963" s="73">
        <f t="shared" si="1232"/>
        <v>8.3182687385375491</v>
      </c>
      <c r="K4963" s="66">
        <f t="shared" si="1233"/>
        <v>1.1789292075029527</v>
      </c>
      <c r="L4963" s="69">
        <f t="shared" si="1243"/>
        <v>11.855734479523154</v>
      </c>
      <c r="M4963" s="66">
        <f t="shared" si="1243"/>
        <v>-74.621668356670938</v>
      </c>
      <c r="N4963" s="69">
        <f t="shared" si="1240"/>
        <v>4.7454273625069225</v>
      </c>
      <c r="O4963" s="69">
        <f t="shared" si="1241"/>
        <v>-4.0046763587475555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5453478685626377E-4</v>
      </c>
      <c r="G4964" s="77">
        <f t="shared" si="1237"/>
        <v>-2.9496932896222461E-8</v>
      </c>
      <c r="H4964" s="69">
        <f t="shared" ref="H4964:I4979" si="1244">H4963+$B$4*F4963</f>
        <v>1.3077083129032802E-4</v>
      </c>
      <c r="I4964" s="66">
        <f t="shared" si="1244"/>
        <v>-8.3182687375640167</v>
      </c>
      <c r="J4964" s="73">
        <f t="shared" si="1232"/>
        <v>8.3182687385919358</v>
      </c>
      <c r="K4964" s="66">
        <f t="shared" si="1233"/>
        <v>1.1789292075106441</v>
      </c>
      <c r="L4964" s="69">
        <f t="shared" ref="L4964:M4979" si="1245">L4963+$B$4*H4963</f>
        <v>11.855734741684421</v>
      </c>
      <c r="M4964" s="66">
        <f t="shared" si="1245"/>
        <v>-74.638304894145946</v>
      </c>
      <c r="N4964" s="69">
        <f t="shared" si="1240"/>
        <v>4.7454273625069225</v>
      </c>
      <c r="O4964" s="69">
        <f t="shared" si="1241"/>
        <v>-4.0046763587475555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5416955249861455E-4</v>
      </c>
      <c r="G4965" s="77">
        <f t="shared" si="1237"/>
        <v>-2.9363086184730491E-8</v>
      </c>
      <c r="H4965" s="69">
        <f t="shared" si="1244"/>
        <v>1.3046176171661549E-4</v>
      </c>
      <c r="I4965" s="66">
        <f t="shared" si="1244"/>
        <v>-8.3182687376230113</v>
      </c>
      <c r="J4965" s="73">
        <f t="shared" si="1232"/>
        <v>8.3182687386460774</v>
      </c>
      <c r="K4965" s="66">
        <f t="shared" si="1233"/>
        <v>1.1789292075183009</v>
      </c>
      <c r="L4965" s="69">
        <f t="shared" si="1245"/>
        <v>11.855735003226084</v>
      </c>
      <c r="M4965" s="66">
        <f t="shared" si="1245"/>
        <v>-74.654941431621069</v>
      </c>
      <c r="N4965" s="69">
        <f t="shared" si="1240"/>
        <v>4.7454273625069225</v>
      </c>
      <c r="O4965" s="69">
        <f t="shared" si="1241"/>
        <v>-4.0046763587475555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538051813520109E-4</v>
      </c>
      <c r="G4966" s="77">
        <f t="shared" si="1237"/>
        <v>-2.9229845210920757E-8</v>
      </c>
      <c r="H4966" s="69">
        <f t="shared" si="1244"/>
        <v>1.3015342261161827E-4</v>
      </c>
      <c r="I4966" s="66">
        <f t="shared" si="1244"/>
        <v>-8.3182687376817377</v>
      </c>
      <c r="J4966" s="73">
        <f t="shared" si="1232"/>
        <v>8.3182687386999721</v>
      </c>
      <c r="K4966" s="66">
        <f t="shared" si="1233"/>
        <v>1.1789292075259228</v>
      </c>
      <c r="L4966" s="69">
        <f t="shared" si="1245"/>
        <v>11.855735264149606</v>
      </c>
      <c r="M4966" s="66">
        <f t="shared" si="1245"/>
        <v>-74.671577969096319</v>
      </c>
      <c r="N4966" s="69">
        <f t="shared" si="1240"/>
        <v>4.7454273625069225</v>
      </c>
      <c r="O4966" s="69">
        <f t="shared" si="1241"/>
        <v>-4.0046763587475555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5344167137630165E-4</v>
      </c>
      <c r="G4967" s="77">
        <f t="shared" si="1237"/>
        <v>-2.9097209974793259E-8</v>
      </c>
      <c r="H4967" s="69">
        <f t="shared" si="1244"/>
        <v>1.2984581224891425E-4</v>
      </c>
      <c r="I4967" s="66">
        <f t="shared" si="1244"/>
        <v>-8.3182687377401976</v>
      </c>
      <c r="J4967" s="73">
        <f t="shared" si="1232"/>
        <v>8.3182687387536252</v>
      </c>
      <c r="K4967" s="66">
        <f t="shared" si="1233"/>
        <v>1.1789292075335103</v>
      </c>
      <c r="L4967" s="69">
        <f t="shared" si="1245"/>
        <v>11.855735524456451</v>
      </c>
      <c r="M4967" s="66">
        <f t="shared" si="1245"/>
        <v>-74.688214506571683</v>
      </c>
      <c r="N4967" s="69">
        <f t="shared" si="1240"/>
        <v>4.7454273625069225</v>
      </c>
      <c r="O4967" s="69">
        <f t="shared" si="1241"/>
        <v>-4.0046763587475555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5307902053615744E-4</v>
      </c>
      <c r="G4968" s="77">
        <f t="shared" si="1237"/>
        <v>-2.8965175147277478E-8</v>
      </c>
      <c r="H4968" s="69">
        <f t="shared" si="1244"/>
        <v>1.2953892890616163E-4</v>
      </c>
      <c r="I4968" s="66">
        <f t="shared" si="1244"/>
        <v>-8.3182687377983928</v>
      </c>
      <c r="J4968" s="73">
        <f t="shared" si="1232"/>
        <v>8.3182687388070367</v>
      </c>
      <c r="K4968" s="66">
        <f t="shared" si="1233"/>
        <v>1.1789292075410638</v>
      </c>
      <c r="L4968" s="69">
        <f t="shared" si="1245"/>
        <v>11.855735784148075</v>
      </c>
      <c r="M4968" s="66">
        <f t="shared" si="1245"/>
        <v>-74.70485104404716</v>
      </c>
      <c r="N4968" s="69">
        <f t="shared" si="1240"/>
        <v>4.7454273625069225</v>
      </c>
      <c r="O4968" s="69">
        <f t="shared" si="1241"/>
        <v>-4.0046763587475555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5271722680105932E-4</v>
      </c>
      <c r="G4969" s="77">
        <f t="shared" si="1237"/>
        <v>-2.8833735399302896E-8</v>
      </c>
      <c r="H4969" s="69">
        <f t="shared" si="1244"/>
        <v>1.2923277086508933E-4</v>
      </c>
      <c r="I4969" s="66">
        <f t="shared" si="1244"/>
        <v>-8.3182687378563234</v>
      </c>
      <c r="J4969" s="73">
        <f t="shared" si="1232"/>
        <v>8.3182687388602048</v>
      </c>
      <c r="K4969" s="66">
        <f t="shared" si="1233"/>
        <v>1.1789292075485829</v>
      </c>
      <c r="L4969" s="69">
        <f t="shared" si="1245"/>
        <v>11.855736043225933</v>
      </c>
      <c r="M4969" s="66">
        <f t="shared" si="1245"/>
        <v>-74.721487581522751</v>
      </c>
      <c r="N4969" s="69">
        <f t="shared" si="1240"/>
        <v>4.7454273625069225</v>
      </c>
      <c r="O4969" s="69">
        <f t="shared" si="1241"/>
        <v>-4.0046763587475555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5235628814528736E-4</v>
      </c>
      <c r="G4970" s="77">
        <f t="shared" si="1237"/>
        <v>-2.8702894283583191E-8</v>
      </c>
      <c r="H4970" s="69">
        <f t="shared" si="1244"/>
        <v>1.2892733641148722E-4</v>
      </c>
      <c r="I4970" s="66">
        <f t="shared" si="1244"/>
        <v>-8.318268737913991</v>
      </c>
      <c r="J4970" s="73">
        <f t="shared" si="1232"/>
        <v>8.3182687389131313</v>
      </c>
      <c r="K4970" s="66">
        <f t="shared" si="1233"/>
        <v>1.1789292075560678</v>
      </c>
      <c r="L4970" s="69">
        <f t="shared" si="1245"/>
        <v>11.855736301691476</v>
      </c>
      <c r="M4970" s="66">
        <f t="shared" si="1245"/>
        <v>-74.738124118998471</v>
      </c>
      <c r="N4970" s="69">
        <f t="shared" si="1240"/>
        <v>4.7454273625069225</v>
      </c>
      <c r="O4970" s="69">
        <f t="shared" si="1241"/>
        <v>-4.0046763587475555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5199620254790919E-4</v>
      </c>
      <c r="G4971" s="77">
        <f t="shared" si="1237"/>
        <v>-2.8572646471047847E-8</v>
      </c>
      <c r="H4971" s="69">
        <f t="shared" si="1244"/>
        <v>1.2862262383519664E-4</v>
      </c>
      <c r="I4971" s="66">
        <f t="shared" si="1244"/>
        <v>-8.3182687379713975</v>
      </c>
      <c r="J4971" s="73">
        <f t="shared" si="1232"/>
        <v>8.3182687389658216</v>
      </c>
      <c r="K4971" s="66">
        <f t="shared" si="1233"/>
        <v>1.1789292075635192</v>
      </c>
      <c r="L4971" s="69">
        <f t="shared" si="1245"/>
        <v>11.855736559546148</v>
      </c>
      <c r="M4971" s="66">
        <f t="shared" si="1245"/>
        <v>-74.754760656474303</v>
      </c>
      <c r="N4971" s="69">
        <f t="shared" si="1240"/>
        <v>4.7454273625069225</v>
      </c>
      <c r="O4971" s="69">
        <f t="shared" si="1241"/>
        <v>-4.0046763587475555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5163696799276897E-4</v>
      </c>
      <c r="G4972" s="77">
        <f t="shared" si="1237"/>
        <v>-2.8442984856269504E-8</v>
      </c>
      <c r="H4972" s="69">
        <f t="shared" si="1244"/>
        <v>1.2831863143010082E-4</v>
      </c>
      <c r="I4972" s="66">
        <f t="shared" si="1244"/>
        <v>-8.3182687380285429</v>
      </c>
      <c r="J4972" s="73">
        <f t="shared" si="1232"/>
        <v>8.3182687390182739</v>
      </c>
      <c r="K4972" s="66">
        <f t="shared" si="1233"/>
        <v>1.178929207570937</v>
      </c>
      <c r="L4972" s="69">
        <f t="shared" si="1245"/>
        <v>11.855736816791396</v>
      </c>
      <c r="M4972" s="66">
        <f t="shared" si="1245"/>
        <v>-74.77139719395025</v>
      </c>
      <c r="N4972" s="69">
        <f t="shared" si="1240"/>
        <v>4.7454273625069225</v>
      </c>
      <c r="O4972" s="69">
        <f t="shared" si="1241"/>
        <v>-4.0046763587475555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512785824684759E-4</v>
      </c>
      <c r="G4973" s="77">
        <f t="shared" si="1237"/>
        <v>-2.8313911215605003E-8</v>
      </c>
      <c r="H4973" s="69">
        <f t="shared" si="1244"/>
        <v>1.2801535749411527E-4</v>
      </c>
      <c r="I4973" s="66">
        <f t="shared" si="1244"/>
        <v>-8.318268738085429</v>
      </c>
      <c r="J4973" s="73">
        <f t="shared" si="1232"/>
        <v>8.3182687390704864</v>
      </c>
      <c r="K4973" s="66">
        <f t="shared" si="1233"/>
        <v>1.1789292075783211</v>
      </c>
      <c r="L4973" s="69">
        <f t="shared" si="1245"/>
        <v>11.855737073428658</v>
      </c>
      <c r="M4973" s="66">
        <f t="shared" si="1245"/>
        <v>-74.78803373142631</v>
      </c>
      <c r="N4973" s="69">
        <f t="shared" si="1240"/>
        <v>4.7454273625069225</v>
      </c>
      <c r="O4973" s="69">
        <f t="shared" si="1241"/>
        <v>-4.0046763587475555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509210439683928E-4</v>
      </c>
      <c r="G4974" s="77">
        <f t="shared" si="1237"/>
        <v>-2.8185423772697504E-8</v>
      </c>
      <c r="H4974" s="69">
        <f t="shared" si="1244"/>
        <v>1.2771280032917832E-4</v>
      </c>
      <c r="I4974" s="66">
        <f t="shared" si="1244"/>
        <v>-8.3182687381420575</v>
      </c>
      <c r="J4974" s="73">
        <f t="shared" si="1232"/>
        <v>8.3182687391224643</v>
      </c>
      <c r="K4974" s="66">
        <f t="shared" si="1233"/>
        <v>1.1789292075856717</v>
      </c>
      <c r="L4974" s="69">
        <f t="shared" si="1245"/>
        <v>11.855737329459373</v>
      </c>
      <c r="M4974" s="66">
        <f t="shared" si="1245"/>
        <v>-74.804670268902484</v>
      </c>
      <c r="N4974" s="69">
        <f t="shared" si="1240"/>
        <v>4.7454273625069225</v>
      </c>
      <c r="O4974" s="69">
        <f t="shared" si="1241"/>
        <v>-4.0046763587475555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505643504906253E-4</v>
      </c>
      <c r="G4975" s="77">
        <f t="shared" si="1237"/>
        <v>-2.8057518974833329E-8</v>
      </c>
      <c r="H4975" s="69">
        <f t="shared" si="1244"/>
        <v>1.2741095824124154E-4</v>
      </c>
      <c r="I4975" s="66">
        <f t="shared" si="1244"/>
        <v>-8.3182687381984284</v>
      </c>
      <c r="J4975" s="73">
        <f t="shared" si="1232"/>
        <v>8.3182687391742061</v>
      </c>
      <c r="K4975" s="66">
        <f t="shared" si="1233"/>
        <v>1.1789292075929891</v>
      </c>
      <c r="L4975" s="69">
        <f t="shared" si="1245"/>
        <v>11.855737584884974</v>
      </c>
      <c r="M4975" s="66">
        <f t="shared" si="1245"/>
        <v>-74.821306806378772</v>
      </c>
      <c r="N4975" s="69">
        <f t="shared" si="1240"/>
        <v>4.7454273625069225</v>
      </c>
      <c r="O4975" s="69">
        <f t="shared" si="1241"/>
        <v>-4.0046763587475555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502085000380103E-4</v>
      </c>
      <c r="G4976" s="77">
        <f t="shared" si="1237"/>
        <v>-2.7930193269298798E-8</v>
      </c>
      <c r="H4976" s="69">
        <f t="shared" si="1244"/>
        <v>1.271098295402603E-4</v>
      </c>
      <c r="I4976" s="66">
        <f t="shared" si="1244"/>
        <v>-8.3182687382545435</v>
      </c>
      <c r="J4976" s="73">
        <f t="shared" si="1232"/>
        <v>8.3182687392257133</v>
      </c>
      <c r="K4976" s="66">
        <f t="shared" si="1233"/>
        <v>1.1789292076002733</v>
      </c>
      <c r="L4976" s="69">
        <f t="shared" si="1245"/>
        <v>11.85573783970689</v>
      </c>
      <c r="M4976" s="66">
        <f t="shared" si="1245"/>
        <v>-74.837943343855173</v>
      </c>
      <c r="N4976" s="69">
        <f t="shared" si="1240"/>
        <v>4.7454273625069225</v>
      </c>
      <c r="O4976" s="69">
        <f t="shared" si="1241"/>
        <v>-4.0046763587475555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498534906181049E-4</v>
      </c>
      <c r="G4977" s="77">
        <f t="shared" si="1237"/>
        <v>-2.7803444879737071E-8</v>
      </c>
      <c r="H4977" s="69">
        <f t="shared" si="1244"/>
        <v>1.2680941254018428E-4</v>
      </c>
      <c r="I4977" s="66">
        <f t="shared" si="1244"/>
        <v>-8.3182687383104046</v>
      </c>
      <c r="J4977" s="73">
        <f t="shared" si="1232"/>
        <v>8.3182687392769896</v>
      </c>
      <c r="K4977" s="66">
        <f t="shared" si="1233"/>
        <v>1.1789292076075248</v>
      </c>
      <c r="L4977" s="69">
        <f t="shared" si="1245"/>
        <v>11.855738093926549</v>
      </c>
      <c r="M4977" s="66">
        <f t="shared" si="1245"/>
        <v>-74.854579881331688</v>
      </c>
      <c r="N4977" s="69">
        <f t="shared" si="1240"/>
        <v>4.7454273625069225</v>
      </c>
      <c r="O4977" s="69">
        <f t="shared" si="1241"/>
        <v>-4.0046763587475555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1.4949932024317517E-4</v>
      </c>
      <c r="G4978" s="77">
        <f t="shared" si="1237"/>
        <v>-2.7677268477077632E-8</v>
      </c>
      <c r="H4978" s="69">
        <f t="shared" si="1244"/>
        <v>1.2650970555894806E-4</v>
      </c>
      <c r="I4978" s="66">
        <f t="shared" si="1244"/>
        <v>-8.3182687383660117</v>
      </c>
      <c r="J4978" s="73">
        <f t="shared" si="1232"/>
        <v>8.3182687393280332</v>
      </c>
      <c r="K4978" s="66">
        <f t="shared" si="1233"/>
        <v>1.1789292076147435</v>
      </c>
      <c r="L4978" s="69">
        <f t="shared" si="1245"/>
        <v>11.855738347545374</v>
      </c>
      <c r="M4978" s="66">
        <f t="shared" si="1245"/>
        <v>-74.871216418808302</v>
      </c>
      <c r="N4978" s="69">
        <f t="shared" si="1240"/>
        <v>4.7454273625069225</v>
      </c>
      <c r="O4978" s="69">
        <f t="shared" si="1241"/>
        <v>-4.0046763587475555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1.4914598693018514E-4</v>
      </c>
      <c r="G4979" s="77">
        <f t="shared" si="1237"/>
        <v>-2.7551665837677319E-8</v>
      </c>
      <c r="H4979" s="69">
        <f t="shared" si="1244"/>
        <v>1.262107069184617E-4</v>
      </c>
      <c r="I4979" s="66">
        <f t="shared" si="1244"/>
        <v>-8.3182687384213665</v>
      </c>
      <c r="J4979" s="73">
        <f t="shared" si="1232"/>
        <v>8.3182687393788459</v>
      </c>
      <c r="K4979" s="66">
        <f t="shared" si="1233"/>
        <v>1.1789292076219293</v>
      </c>
      <c r="L4979" s="69">
        <f t="shared" si="1245"/>
        <v>11.855738600564786</v>
      </c>
      <c r="M4979" s="66">
        <f t="shared" si="1245"/>
        <v>-74.88785295628503</v>
      </c>
      <c r="N4979" s="69">
        <f t="shared" si="1240"/>
        <v>4.7454273625069225</v>
      </c>
      <c r="O4979" s="69">
        <f t="shared" si="1241"/>
        <v>-4.0046763587475555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1.4879348870078561E-4</v>
      </c>
      <c r="G4980" s="77">
        <f t="shared" si="1237"/>
        <v>-2.7426631632465615E-8</v>
      </c>
      <c r="H4980" s="69">
        <f t="shared" ref="H4980:I4995" si="1246">H4979+$B$4*F4979</f>
        <v>1.2591241494460133E-4</v>
      </c>
      <c r="I4980" s="66">
        <f t="shared" si="1246"/>
        <v>-8.3182687384764691</v>
      </c>
      <c r="J4980" s="73">
        <f t="shared" si="1232"/>
        <v>8.3182687394294277</v>
      </c>
      <c r="K4980" s="66">
        <f t="shared" si="1233"/>
        <v>1.1789292076290827</v>
      </c>
      <c r="L4980" s="69">
        <f t="shared" ref="L4980:M4995" si="1247">L4979+$B$4*H4979</f>
        <v>11.8557388529862</v>
      </c>
      <c r="M4980" s="66">
        <f t="shared" si="1247"/>
        <v>-74.904489493761872</v>
      </c>
      <c r="N4980" s="69">
        <f t="shared" si="1240"/>
        <v>4.7454273625069225</v>
      </c>
      <c r="O4980" s="69">
        <f t="shared" si="1241"/>
        <v>-4.0046763587475555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1.4844182358130311E-4</v>
      </c>
      <c r="G4981" s="77">
        <f t="shared" si="1237"/>
        <v>-2.7302165861442518E-8</v>
      </c>
      <c r="H4981" s="69">
        <f t="shared" si="1246"/>
        <v>1.2561482796719976E-4</v>
      </c>
      <c r="I4981" s="66">
        <f t="shared" si="1246"/>
        <v>-8.318268738531323</v>
      </c>
      <c r="J4981" s="73">
        <f t="shared" si="1232"/>
        <v>8.3182687394797821</v>
      </c>
      <c r="K4981" s="66">
        <f t="shared" si="1233"/>
        <v>1.1789292076362039</v>
      </c>
      <c r="L4981" s="69">
        <f t="shared" si="1247"/>
        <v>11.855739104811029</v>
      </c>
      <c r="M4981" s="66">
        <f t="shared" si="1247"/>
        <v>-74.921126031238828</v>
      </c>
      <c r="N4981" s="69">
        <f t="shared" si="1240"/>
        <v>4.7454273625069225</v>
      </c>
      <c r="O4981" s="69">
        <f t="shared" si="1241"/>
        <v>-4.0046763587475555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1.4809098960272889E-4</v>
      </c>
      <c r="G4982" s="77">
        <f t="shared" si="1237"/>
        <v>-2.7178261419180672E-8</v>
      </c>
      <c r="H4982" s="69">
        <f t="shared" si="1246"/>
        <v>1.2531794432003716E-4</v>
      </c>
      <c r="I4982" s="66">
        <f t="shared" si="1246"/>
        <v>-8.3182687385859282</v>
      </c>
      <c r="J4982" s="73">
        <f t="shared" si="1232"/>
        <v>8.3182687395299091</v>
      </c>
      <c r="K4982" s="66">
        <f t="shared" si="1233"/>
        <v>1.1789292076432929</v>
      </c>
      <c r="L4982" s="69">
        <f t="shared" si="1247"/>
        <v>11.855739356040685</v>
      </c>
      <c r="M4982" s="66">
        <f t="shared" si="1247"/>
        <v>-74.937762568715897</v>
      </c>
      <c r="N4982" s="69">
        <f t="shared" si="1240"/>
        <v>4.7454273625069225</v>
      </c>
      <c r="O4982" s="69">
        <f t="shared" si="1241"/>
        <v>-4.0046763587475555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1.4774098480070772E-4</v>
      </c>
      <c r="G4983" s="77">
        <f t="shared" si="1237"/>
        <v>-2.7054918305680076E-8</v>
      </c>
      <c r="H4983" s="69">
        <f t="shared" si="1246"/>
        <v>1.2502176234083169E-4</v>
      </c>
      <c r="I4983" s="66">
        <f t="shared" si="1246"/>
        <v>-8.3182687386402847</v>
      </c>
      <c r="J4983" s="73">
        <f t="shared" si="1232"/>
        <v>8.3182687395798105</v>
      </c>
      <c r="K4983" s="66">
        <f t="shared" si="1233"/>
        <v>1.1789292076503499</v>
      </c>
      <c r="L4983" s="69">
        <f t="shared" si="1247"/>
        <v>11.855739606676574</v>
      </c>
      <c r="M4983" s="66">
        <f t="shared" si="1247"/>
        <v>-74.954399106193065</v>
      </c>
      <c r="N4983" s="69">
        <f t="shared" si="1240"/>
        <v>4.7454273625069225</v>
      </c>
      <c r="O4983" s="69">
        <f t="shared" si="1241"/>
        <v>-4.0046763587475555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1.4739180721552706E-4</v>
      </c>
      <c r="G4984" s="77">
        <f t="shared" si="1237"/>
        <v>-2.6932132968227052E-8</v>
      </c>
      <c r="H4984" s="69">
        <f t="shared" si="1246"/>
        <v>1.2472628037123027E-4</v>
      </c>
      <c r="I4984" s="66">
        <f t="shared" si="1246"/>
        <v>-8.3182687386943943</v>
      </c>
      <c r="J4984" s="73">
        <f t="shared" si="1232"/>
        <v>8.3182687396294845</v>
      </c>
      <c r="K4984" s="66">
        <f t="shared" si="1233"/>
        <v>1.1789292076573747</v>
      </c>
      <c r="L4984" s="69">
        <f t="shared" si="1247"/>
        <v>11.855739856720099</v>
      </c>
      <c r="M4984" s="66">
        <f t="shared" si="1247"/>
        <v>-74.971035643670348</v>
      </c>
      <c r="N4984" s="69">
        <f t="shared" si="1240"/>
        <v>4.7454273625069225</v>
      </c>
      <c r="O4984" s="69">
        <f t="shared" si="1241"/>
        <v>-4.0046763587475555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1.4704345489210607E-4</v>
      </c>
      <c r="G4985" s="77">
        <f t="shared" si="1237"/>
        <v>-2.6809907183178439E-8</v>
      </c>
      <c r="H4985" s="69">
        <f t="shared" si="1246"/>
        <v>1.2443149675679923E-4</v>
      </c>
      <c r="I4985" s="66">
        <f t="shared" si="1246"/>
        <v>-8.3182687387482588</v>
      </c>
      <c r="J4985" s="73">
        <f t="shared" si="1232"/>
        <v>8.318268739678933</v>
      </c>
      <c r="K4985" s="66">
        <f t="shared" si="1233"/>
        <v>1.1789292076643678</v>
      </c>
      <c r="L4985" s="69">
        <f t="shared" si="1247"/>
        <v>11.855740106172659</v>
      </c>
      <c r="M4985" s="66">
        <f t="shared" si="1247"/>
        <v>-74.98767218114773</v>
      </c>
      <c r="N4985" s="69">
        <f t="shared" si="1240"/>
        <v>4.7454273625069225</v>
      </c>
      <c r="O4985" s="69">
        <f t="shared" si="1241"/>
        <v>-4.0046763587475555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1.4669592587998468E-4</v>
      </c>
      <c r="G4986" s="77">
        <f t="shared" si="1237"/>
        <v>-2.6688233845106879E-8</v>
      </c>
      <c r="H4986" s="69">
        <f t="shared" si="1246"/>
        <v>1.2413740984701502E-4</v>
      </c>
      <c r="I4986" s="66">
        <f t="shared" si="1246"/>
        <v>-8.3182687388018781</v>
      </c>
      <c r="J4986" s="73">
        <f t="shared" si="1232"/>
        <v>8.3182687397281576</v>
      </c>
      <c r="K4986" s="66">
        <f t="shared" si="1233"/>
        <v>1.1789292076713291</v>
      </c>
      <c r="L4986" s="69">
        <f t="shared" si="1247"/>
        <v>11.855740355035653</v>
      </c>
      <c r="M4986" s="66">
        <f t="shared" si="1247"/>
        <v>-75.004308718625225</v>
      </c>
      <c r="N4986" s="69">
        <f t="shared" si="1240"/>
        <v>4.7454273625069225</v>
      </c>
      <c r="O4986" s="69">
        <f t="shared" si="1241"/>
        <v>-4.0046763587475555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1.4634921823331246E-4</v>
      </c>
      <c r="G4987" s="77">
        <f t="shared" si="1237"/>
        <v>-2.6567114730369212E-8</v>
      </c>
      <c r="H4987" s="69">
        <f t="shared" si="1246"/>
        <v>1.2384401799525504E-4</v>
      </c>
      <c r="I4987" s="66">
        <f t="shared" si="1246"/>
        <v>-8.3182687388552541</v>
      </c>
      <c r="J4987" s="73">
        <f t="shared" si="1232"/>
        <v>8.3182687397771602</v>
      </c>
      <c r="K4987" s="66">
        <f t="shared" si="1233"/>
        <v>1.1789292076782592</v>
      </c>
      <c r="L4987" s="69">
        <f t="shared" si="1247"/>
        <v>11.855740603310473</v>
      </c>
      <c r="M4987" s="66">
        <f t="shared" si="1247"/>
        <v>-75.020945256102834</v>
      </c>
      <c r="N4987" s="69">
        <f t="shared" si="1240"/>
        <v>4.7454273625069225</v>
      </c>
      <c r="O4987" s="69">
        <f t="shared" si="1241"/>
        <v>-4.0046763587475555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1.4600333001083809E-4</v>
      </c>
      <c r="G4988" s="77">
        <f t="shared" si="1237"/>
        <v>-2.6446542733538081E-8</v>
      </c>
      <c r="H4988" s="69">
        <f t="shared" si="1246"/>
        <v>1.235513195587884E-4</v>
      </c>
      <c r="I4988" s="66">
        <f t="shared" si="1246"/>
        <v>-8.3182687389083885</v>
      </c>
      <c r="J4988" s="73">
        <f t="shared" si="1232"/>
        <v>8.3182687398259425</v>
      </c>
      <c r="K4988" s="66">
        <f t="shared" si="1233"/>
        <v>1.1789292076851581</v>
      </c>
      <c r="L4988" s="69">
        <f t="shared" si="1247"/>
        <v>11.855740850998508</v>
      </c>
      <c r="M4988" s="66">
        <f t="shared" si="1247"/>
        <v>-75.037581793580543</v>
      </c>
      <c r="N4988" s="69">
        <f t="shared" si="1240"/>
        <v>4.7454273625069225</v>
      </c>
      <c r="O4988" s="69">
        <f t="shared" si="1241"/>
        <v>-4.0046763587475555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1.4565825927589818E-4</v>
      </c>
      <c r="G4989" s="77">
        <f t="shared" si="1237"/>
        <v>-2.6326514301899806E-8</v>
      </c>
      <c r="H4989" s="69">
        <f t="shared" si="1246"/>
        <v>1.2325931289876673E-4</v>
      </c>
      <c r="I4989" s="66">
        <f t="shared" si="1246"/>
        <v>-8.3182687389612813</v>
      </c>
      <c r="J4989" s="73">
        <f t="shared" si="1232"/>
        <v>8.3182687398745028</v>
      </c>
      <c r="K4989" s="66">
        <f t="shared" si="1233"/>
        <v>1.1789292076920255</v>
      </c>
      <c r="L4989" s="69">
        <f t="shared" si="1247"/>
        <v>11.855741098101147</v>
      </c>
      <c r="M4989" s="66">
        <f t="shared" si="1247"/>
        <v>-75.054218331058365</v>
      </c>
      <c r="N4989" s="69">
        <f t="shared" si="1240"/>
        <v>4.7454273625069225</v>
      </c>
      <c r="O4989" s="69">
        <f t="shared" si="1241"/>
        <v>-4.0046763587475555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1.4531400409640652E-4</v>
      </c>
      <c r="G4990" s="77">
        <f t="shared" si="1237"/>
        <v>-2.6207032988168066E-8</v>
      </c>
      <c r="H4990" s="69">
        <f t="shared" si="1246"/>
        <v>1.2296799638021494E-4</v>
      </c>
      <c r="I4990" s="66">
        <f t="shared" si="1246"/>
        <v>-8.3182687390139343</v>
      </c>
      <c r="J4990" s="73">
        <f t="shared" si="1232"/>
        <v>8.3182687399228463</v>
      </c>
      <c r="K4990" s="66">
        <f t="shared" si="1233"/>
        <v>1.1789292076988622</v>
      </c>
      <c r="L4990" s="69">
        <f t="shared" si="1247"/>
        <v>11.855741344619773</v>
      </c>
      <c r="M4990" s="66">
        <f t="shared" si="1247"/>
        <v>-75.070854868536287</v>
      </c>
      <c r="N4990" s="69">
        <f t="shared" si="1240"/>
        <v>4.7454273625069225</v>
      </c>
      <c r="O4990" s="69">
        <f t="shared" si="1241"/>
        <v>-4.0046763587475555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1.4497056254484335E-4</v>
      </c>
      <c r="G4991" s="77">
        <f t="shared" si="1237"/>
        <v>-2.6088088134201826E-8</v>
      </c>
      <c r="H4991" s="69">
        <f t="shared" si="1246"/>
        <v>1.2267736837202211E-4</v>
      </c>
      <c r="I4991" s="66">
        <f t="shared" si="1246"/>
        <v>-8.3182687390663475</v>
      </c>
      <c r="J4991" s="73">
        <f t="shared" si="1232"/>
        <v>8.3182687399709661</v>
      </c>
      <c r="K4991" s="66">
        <f t="shared" si="1233"/>
        <v>1.1789292077056672</v>
      </c>
      <c r="L4991" s="69">
        <f t="shared" si="1247"/>
        <v>11.855741590555766</v>
      </c>
      <c r="M4991" s="66">
        <f t="shared" si="1247"/>
        <v>-75.087491406014308</v>
      </c>
      <c r="N4991" s="69">
        <f t="shared" si="1240"/>
        <v>4.7454273625069225</v>
      </c>
      <c r="O4991" s="69">
        <f t="shared" si="1241"/>
        <v>-4.0046763587475555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1.446279326982443E-4</v>
      </c>
      <c r="G4992" s="77">
        <f t="shared" si="1237"/>
        <v>-2.596969039814212E-8</v>
      </c>
      <c r="H4992" s="69">
        <f t="shared" si="1246"/>
        <v>1.2238742724693242E-4</v>
      </c>
      <c r="I4992" s="66">
        <f t="shared" si="1246"/>
        <v>-8.3182687391185244</v>
      </c>
      <c r="J4992" s="73">
        <f t="shared" si="1232"/>
        <v>8.3182687400188726</v>
      </c>
      <c r="K4992" s="66">
        <f t="shared" si="1233"/>
        <v>1.1789292077124423</v>
      </c>
      <c r="L4992" s="69">
        <f t="shared" si="1247"/>
        <v>11.855741835910504</v>
      </c>
      <c r="M4992" s="66">
        <f t="shared" si="1247"/>
        <v>-75.104127943492443</v>
      </c>
      <c r="N4992" s="69">
        <f t="shared" si="1240"/>
        <v>4.7454273625069225</v>
      </c>
      <c r="O4992" s="69">
        <f t="shared" si="1241"/>
        <v>-4.0046763587475555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1.442861126381902E-4</v>
      </c>
      <c r="G4993" s="77">
        <f t="shared" si="1237"/>
        <v>-2.5851822016420556E-8</v>
      </c>
      <c r="H4993" s="69">
        <f t="shared" si="1246"/>
        <v>1.2209817138153592E-4</v>
      </c>
      <c r="I4993" s="66">
        <f t="shared" si="1246"/>
        <v>-8.3182687391704633</v>
      </c>
      <c r="J4993" s="73">
        <f t="shared" si="1232"/>
        <v>8.3182687400665607</v>
      </c>
      <c r="K4993" s="66">
        <f t="shared" si="1233"/>
        <v>1.1789292077191864</v>
      </c>
      <c r="L4993" s="69">
        <f t="shared" si="1247"/>
        <v>11.855742080685358</v>
      </c>
      <c r="M4993" s="66">
        <f t="shared" si="1247"/>
        <v>-75.120764480970678</v>
      </c>
      <c r="N4993" s="69">
        <f t="shared" si="1240"/>
        <v>4.7454273625069225</v>
      </c>
      <c r="O4993" s="69">
        <f t="shared" si="1241"/>
        <v>-4.0046763587475555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1.4394510045079558E-4</v>
      </c>
      <c r="G4994" s="77">
        <f t="shared" si="1237"/>
        <v>-2.5734490094464491E-8</v>
      </c>
      <c r="H4994" s="69">
        <f t="shared" si="1246"/>
        <v>1.2180959915625954E-4</v>
      </c>
      <c r="I4994" s="66">
        <f t="shared" si="1246"/>
        <v>-8.3182687392221677</v>
      </c>
      <c r="J4994" s="73">
        <f t="shared" si="1232"/>
        <v>8.3182687401140356</v>
      </c>
      <c r="K4994" s="66">
        <f t="shared" si="1233"/>
        <v>1.1789292077259004</v>
      </c>
      <c r="L4994" s="69">
        <f t="shared" si="1247"/>
        <v>11.855742324881701</v>
      </c>
      <c r="M4994" s="66">
        <f t="shared" si="1247"/>
        <v>-75.137401018449012</v>
      </c>
      <c r="N4994" s="69">
        <f t="shared" si="1240"/>
        <v>4.7454273625069225</v>
      </c>
      <c r="O4994" s="69">
        <f t="shared" si="1241"/>
        <v>-4.0046763587475555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1.4360489422669858E-4</v>
      </c>
      <c r="G4995" s="77">
        <f t="shared" si="1237"/>
        <v>-2.5617685750489727E-8</v>
      </c>
      <c r="H4995" s="69">
        <f t="shared" si="1246"/>
        <v>1.2152170895535795E-4</v>
      </c>
      <c r="I4995" s="66">
        <f t="shared" si="1246"/>
        <v>-8.3182687392736359</v>
      </c>
      <c r="J4995" s="73">
        <f t="shared" ref="J4995:J5009" si="1248">SQRT(H4995^2+I4995^2)</f>
        <v>8.318268740161292</v>
      </c>
      <c r="K4995" s="66">
        <f t="shared" ref="K4995:K5009" si="1249">$B$12+$B$13*J4995</f>
        <v>1.1789292077325833</v>
      </c>
      <c r="L4995" s="69">
        <f t="shared" si="1247"/>
        <v>11.855742568500899</v>
      </c>
      <c r="M4995" s="66">
        <f t="shared" si="1247"/>
        <v>-75.154037555927459</v>
      </c>
      <c r="N4995" s="69">
        <f t="shared" si="1240"/>
        <v>4.7454273625069225</v>
      </c>
      <c r="O4995" s="69">
        <f t="shared" si="1241"/>
        <v>-4.0046763587475555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1.4326549206104971E-4</v>
      </c>
      <c r="G4996" s="77">
        <f t="shared" ref="G4996:G5009" si="1253">-$B$5-K4995*I4995</f>
        <v>-2.5501417866280462E-8</v>
      </c>
      <c r="H4996" s="69">
        <f t="shared" ref="H4996:I5009" si="1254">H4995+$B$4*F4995</f>
        <v>1.2123449916690456E-4</v>
      </c>
      <c r="I4996" s="66">
        <f t="shared" si="1254"/>
        <v>-8.3182687393248713</v>
      </c>
      <c r="J4996" s="73">
        <f t="shared" si="1248"/>
        <v>8.3182687402083371</v>
      </c>
      <c r="K4996" s="66">
        <f t="shared" si="1249"/>
        <v>1.1789292077392364</v>
      </c>
      <c r="L4996" s="69">
        <f t="shared" ref="L4996:M5009" si="1255">L4995+$B$4*H4995</f>
        <v>11.855742811544317</v>
      </c>
      <c r="M4996" s="66">
        <f t="shared" si="1255"/>
        <v>-75.170674093406006</v>
      </c>
      <c r="N4996" s="69">
        <f t="shared" ref="N4996:N5009" si="1256">IF(M4995&gt;=0,L4996,N4995)</f>
        <v>4.7454273625069225</v>
      </c>
      <c r="O4996" s="69">
        <f t="shared" ref="O4996:O5009" si="1257">IF(M4995&gt;=0,M4996,O4995)</f>
        <v>-4.0046763587475555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1.429268920535019E-4</v>
      </c>
      <c r="G4997" s="77">
        <f t="shared" si="1253"/>
        <v>-2.5385672230981982E-8</v>
      </c>
      <c r="H4997" s="69">
        <f t="shared" si="1254"/>
        <v>1.2094796818278246E-4</v>
      </c>
      <c r="I4997" s="66">
        <f t="shared" si="1254"/>
        <v>-8.3182687393758741</v>
      </c>
      <c r="J4997" s="73">
        <f t="shared" si="1248"/>
        <v>8.3182687402551689</v>
      </c>
      <c r="K4997" s="66">
        <f t="shared" si="1249"/>
        <v>1.1789292077458595</v>
      </c>
      <c r="L4997" s="69">
        <f t="shared" si="1255"/>
        <v>11.855743054013315</v>
      </c>
      <c r="M4997" s="66">
        <f t="shared" si="1255"/>
        <v>-75.187310630884653</v>
      </c>
      <c r="N4997" s="69">
        <f t="shared" si="1256"/>
        <v>4.7454273625069225</v>
      </c>
      <c r="O4997" s="69">
        <f t="shared" si="1257"/>
        <v>-4.0046763587475555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1.4258909230819916E-4</v>
      </c>
      <c r="G4998" s="77">
        <f t="shared" si="1253"/>
        <v>-2.5270450620951124E-8</v>
      </c>
      <c r="H4998" s="69">
        <f t="shared" si="1254"/>
        <v>1.2066211439867546E-4</v>
      </c>
      <c r="I4998" s="66">
        <f t="shared" si="1254"/>
        <v>-8.3182687394266459</v>
      </c>
      <c r="J4998" s="73">
        <f t="shared" si="1248"/>
        <v>8.3182687403017894</v>
      </c>
      <c r="K4998" s="66">
        <f t="shared" si="1249"/>
        <v>1.1789292077524525</v>
      </c>
      <c r="L4998" s="69">
        <f t="shared" si="1255"/>
        <v>11.855743295909251</v>
      </c>
      <c r="M4998" s="66">
        <f t="shared" si="1255"/>
        <v>-75.203947168363399</v>
      </c>
      <c r="N4998" s="69">
        <f t="shared" si="1256"/>
        <v>4.7454273625069225</v>
      </c>
      <c r="O4998" s="69">
        <f t="shared" si="1257"/>
        <v>-4.0046763587475555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1.4225209093376626E-4</v>
      </c>
      <c r="G4999" s="77">
        <f t="shared" si="1253"/>
        <v>-2.5155753036187889E-8</v>
      </c>
      <c r="H4999" s="69">
        <f t="shared" si="1254"/>
        <v>1.2037693621405906E-4</v>
      </c>
      <c r="I4999" s="66">
        <f t="shared" si="1254"/>
        <v>-8.3182687394771868</v>
      </c>
      <c r="J4999" s="73">
        <f t="shared" si="1248"/>
        <v>8.3182687403481985</v>
      </c>
      <c r="K4999" s="66">
        <f t="shared" si="1249"/>
        <v>1.1789292077590157</v>
      </c>
      <c r="L4999" s="69">
        <f t="shared" si="1255"/>
        <v>11.855743537233479</v>
      </c>
      <c r="M4999" s="66">
        <f t="shared" si="1255"/>
        <v>-75.220583705842259</v>
      </c>
      <c r="N4999" s="69">
        <f t="shared" si="1256"/>
        <v>4.7454273625069225</v>
      </c>
      <c r="O4999" s="69">
        <f t="shared" si="1257"/>
        <v>-4.0046763587475555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1.4191588604329822E-4</v>
      </c>
      <c r="G5000" s="77">
        <f t="shared" si="1253"/>
        <v>-2.5041574147621759E-8</v>
      </c>
      <c r="H5000" s="69">
        <f t="shared" si="1254"/>
        <v>1.2009243203219153E-4</v>
      </c>
      <c r="I5000" s="66">
        <f t="shared" si="1254"/>
        <v>-8.3182687395274986</v>
      </c>
      <c r="J5000" s="73">
        <f t="shared" si="1248"/>
        <v>8.318268740394398</v>
      </c>
      <c r="K5000" s="66">
        <f t="shared" si="1249"/>
        <v>1.1789292077655493</v>
      </c>
      <c r="L5000" s="69">
        <f t="shared" si="1255"/>
        <v>11.855743777987351</v>
      </c>
      <c r="M5000" s="66">
        <f t="shared" si="1255"/>
        <v>-75.237220243321218</v>
      </c>
      <c r="N5000" s="69">
        <f t="shared" si="1256"/>
        <v>4.7454273625069225</v>
      </c>
      <c r="O5000" s="69">
        <f t="shared" si="1257"/>
        <v>-4.0046763587475555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1.4158047575434964E-4</v>
      </c>
      <c r="G5001" s="77">
        <f t="shared" si="1253"/>
        <v>-2.4927910402539055E-8</v>
      </c>
      <c r="H5001" s="69">
        <f t="shared" si="1254"/>
        <v>1.1980860026010493E-4</v>
      </c>
      <c r="I5001" s="66">
        <f t="shared" si="1254"/>
        <v>-8.3182687395775812</v>
      </c>
      <c r="J5001" s="73">
        <f t="shared" si="1248"/>
        <v>8.3182687404403879</v>
      </c>
      <c r="K5001" s="66">
        <f t="shared" si="1249"/>
        <v>1.1789292077720532</v>
      </c>
      <c r="L5001" s="69">
        <f t="shared" si="1255"/>
        <v>11.855744018172215</v>
      </c>
      <c r="M5001" s="66">
        <f t="shared" si="1255"/>
        <v>-75.253856780800277</v>
      </c>
      <c r="N5001" s="69">
        <f t="shared" si="1256"/>
        <v>4.7454273625069225</v>
      </c>
      <c r="O5001" s="69">
        <f t="shared" si="1257"/>
        <v>-4.0046763587475555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1.4124585818892411E-4</v>
      </c>
      <c r="G5002" s="77">
        <f t="shared" si="1253"/>
        <v>-2.4814765353653456E-8</v>
      </c>
      <c r="H5002" s="69">
        <f t="shared" si="1254"/>
        <v>1.1952543930859623E-4</v>
      </c>
      <c r="I5002" s="66">
        <f t="shared" si="1254"/>
        <v>-8.3182687396274364</v>
      </c>
      <c r="J5002" s="73">
        <f t="shared" si="1248"/>
        <v>8.3182687404861682</v>
      </c>
      <c r="K5002" s="66">
        <f t="shared" si="1249"/>
        <v>1.1789292077785274</v>
      </c>
      <c r="L5002" s="69">
        <f t="shared" si="1255"/>
        <v>11.855744257789416</v>
      </c>
      <c r="M5002" s="66">
        <f t="shared" si="1255"/>
        <v>-75.270493318279435</v>
      </c>
      <c r="N5002" s="69">
        <f t="shared" si="1256"/>
        <v>4.7454273625069225</v>
      </c>
      <c r="O5002" s="69">
        <f t="shared" si="1257"/>
        <v>-4.0046763587475555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1.4091203147346382E-4</v>
      </c>
      <c r="G5003" s="77">
        <f t="shared" si="1253"/>
        <v>-2.4702135448251283E-8</v>
      </c>
      <c r="H5003" s="69">
        <f t="shared" si="1254"/>
        <v>1.1924294759221839E-4</v>
      </c>
      <c r="I5003" s="66">
        <f t="shared" si="1254"/>
        <v>-8.318268739677066</v>
      </c>
      <c r="J5003" s="73">
        <f t="shared" si="1248"/>
        <v>8.3182687405317441</v>
      </c>
      <c r="K5003" s="66">
        <f t="shared" si="1249"/>
        <v>1.1789292077849729</v>
      </c>
      <c r="L5003" s="69">
        <f t="shared" si="1255"/>
        <v>11.855744496840295</v>
      </c>
      <c r="M5003" s="66">
        <f t="shared" si="1255"/>
        <v>-75.287129855758693</v>
      </c>
      <c r="N5003" s="69">
        <f t="shared" si="1256"/>
        <v>4.7454273625069225</v>
      </c>
      <c r="O5003" s="69">
        <f t="shared" si="1257"/>
        <v>-4.0046763587475555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1.4057899373883908E-4</v>
      </c>
      <c r="G5004" s="77">
        <f t="shared" si="1253"/>
        <v>-2.459001180454834E-8</v>
      </c>
      <c r="H5004" s="69">
        <f t="shared" si="1254"/>
        <v>1.1896112352927146E-4</v>
      </c>
      <c r="I5004" s="66">
        <f t="shared" si="1254"/>
        <v>-8.3182687397264701</v>
      </c>
      <c r="J5004" s="73">
        <f t="shared" si="1248"/>
        <v>8.3182687405771141</v>
      </c>
      <c r="K5004" s="66">
        <f t="shared" si="1249"/>
        <v>1.1789292077913891</v>
      </c>
      <c r="L5004" s="69">
        <f t="shared" si="1255"/>
        <v>11.855744735326191</v>
      </c>
      <c r="M5004" s="66">
        <f t="shared" si="1255"/>
        <v>-75.30376639323805</v>
      </c>
      <c r="N5004" s="69">
        <f t="shared" si="1256"/>
        <v>4.7454273625069225</v>
      </c>
      <c r="O5004" s="69">
        <f t="shared" si="1257"/>
        <v>-4.0046763587475555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1.4024674312033758E-4</v>
      </c>
      <c r="G5005" s="77">
        <f t="shared" si="1253"/>
        <v>-2.4478396198901464E-8</v>
      </c>
      <c r="H5005" s="69">
        <f t="shared" si="1254"/>
        <v>1.1867996554179378E-4</v>
      </c>
      <c r="I5005" s="66">
        <f t="shared" si="1254"/>
        <v>-8.3182687397756503</v>
      </c>
      <c r="J5005" s="73">
        <f t="shared" si="1248"/>
        <v>8.3182687406222779</v>
      </c>
      <c r="K5005" s="66">
        <f t="shared" si="1249"/>
        <v>1.1789292077977762</v>
      </c>
      <c r="L5005" s="69">
        <f t="shared" si="1255"/>
        <v>11.855744973248438</v>
      </c>
      <c r="M5005" s="66">
        <f t="shared" si="1255"/>
        <v>-75.320402930717506</v>
      </c>
      <c r="N5005" s="69">
        <f t="shared" si="1256"/>
        <v>4.7454273625069225</v>
      </c>
      <c r="O5005" s="69">
        <f t="shared" si="1257"/>
        <v>-4.0046763587475555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1.3991527775765431E-4</v>
      </c>
      <c r="G5006" s="77">
        <f t="shared" si="1253"/>
        <v>-2.4367285078596979E-8</v>
      </c>
      <c r="H5006" s="69">
        <f t="shared" si="1254"/>
        <v>1.1839947205555311E-4</v>
      </c>
      <c r="I5006" s="66">
        <f t="shared" si="1254"/>
        <v>-8.3182687398246067</v>
      </c>
      <c r="J5006" s="73">
        <f t="shared" si="1248"/>
        <v>8.3182687406672358</v>
      </c>
      <c r="K5006" s="66">
        <f t="shared" si="1249"/>
        <v>1.1789292078041342</v>
      </c>
      <c r="L5006" s="69">
        <f t="shared" si="1255"/>
        <v>11.855745210608369</v>
      </c>
      <c r="M5006" s="66">
        <f t="shared" si="1255"/>
        <v>-75.337039468197062</v>
      </c>
      <c r="N5006" s="69">
        <f t="shared" si="1256"/>
        <v>4.7454273625069225</v>
      </c>
      <c r="O5006" s="69">
        <f t="shared" si="1257"/>
        <v>-4.0046763587475555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1.3958459579488096E-4</v>
      </c>
      <c r="G5007" s="77">
        <f t="shared" si="1253"/>
        <v>-2.4256681996348561E-8</v>
      </c>
      <c r="H5007" s="69">
        <f t="shared" si="1254"/>
        <v>1.1811964150003781E-4</v>
      </c>
      <c r="I5007" s="66">
        <f t="shared" si="1254"/>
        <v>-8.318268739873341</v>
      </c>
      <c r="J5007" s="73">
        <f t="shared" si="1248"/>
        <v>8.3182687407119911</v>
      </c>
      <c r="K5007" s="66">
        <f t="shared" si="1249"/>
        <v>1.1789292078104634</v>
      </c>
      <c r="L5007" s="69">
        <f t="shared" si="1255"/>
        <v>11.855745447407314</v>
      </c>
      <c r="M5007" s="66">
        <f t="shared" si="1255"/>
        <v>-75.353676005676718</v>
      </c>
      <c r="N5007" s="69">
        <f t="shared" si="1256"/>
        <v>4.7454273625069225</v>
      </c>
      <c r="O5007" s="69">
        <f t="shared" si="1257"/>
        <v>-4.0046763587475555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1.3925469538049551E-4</v>
      </c>
      <c r="G5008" s="77">
        <f t="shared" si="1253"/>
        <v>-2.4146579846728855E-8</v>
      </c>
      <c r="H5008" s="69">
        <f t="shared" si="1254"/>
        <v>1.1784047230844805E-4</v>
      </c>
      <c r="I5008" s="66">
        <f t="shared" si="1254"/>
        <v>-8.3182687399218551</v>
      </c>
      <c r="J5008" s="73">
        <f t="shared" si="1248"/>
        <v>8.3182687407565457</v>
      </c>
      <c r="K5008" s="66">
        <f t="shared" si="1249"/>
        <v>1.1789292078167644</v>
      </c>
      <c r="L5008" s="69">
        <f t="shared" si="1255"/>
        <v>11.855745683646596</v>
      </c>
      <c r="M5008" s="66">
        <f t="shared" si="1255"/>
        <v>-75.370312543156459</v>
      </c>
      <c r="N5008" s="69">
        <f t="shared" si="1256"/>
        <v>4.7454273625069225</v>
      </c>
      <c r="O5008" s="69">
        <f t="shared" si="1257"/>
        <v>-4.0046763587475555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1.3892557466735201E-4</v>
      </c>
      <c r="G5009" s="77">
        <f t="shared" si="1253"/>
        <v>-2.4036971524310502E-8</v>
      </c>
      <c r="H5009" s="69">
        <f t="shared" si="1254"/>
        <v>1.1756196291768706E-4</v>
      </c>
      <c r="I5009" s="66">
        <f t="shared" si="1254"/>
        <v>-8.3182687399701489</v>
      </c>
      <c r="J5009" s="73">
        <f t="shared" si="1248"/>
        <v>8.3182687408008995</v>
      </c>
      <c r="K5009" s="66">
        <f t="shared" si="1249"/>
        <v>1.1789292078230369</v>
      </c>
      <c r="L5009" s="69">
        <f t="shared" si="1255"/>
        <v>11.855745919327541</v>
      </c>
      <c r="M5009" s="66">
        <f t="shared" si="1255"/>
        <v>-75.386949080636299</v>
      </c>
      <c r="N5009" s="69">
        <f t="shared" si="1256"/>
        <v>4.7454273625069225</v>
      </c>
      <c r="O5009" s="69">
        <f t="shared" si="1257"/>
        <v>-4.0046763587475555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8"/>
  <sheetViews>
    <sheetView zoomScaleNormal="100" workbookViewId="0">
      <selection sqref="A1:F15"/>
    </sheetView>
  </sheetViews>
  <sheetFormatPr defaultRowHeight="14.4" x14ac:dyDescent="0.3"/>
  <cols>
    <col min="1" max="1" width="8.44140625" customWidth="1"/>
    <col min="2" max="2" width="7.5546875" customWidth="1"/>
    <col min="3" max="3" width="4.5546875" customWidth="1"/>
    <col min="4" max="4" width="4.10937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109375" style="3" customWidth="1"/>
    <col min="10" max="10" width="9.109375" customWidth="1"/>
    <col min="11" max="11" width="9.109375" style="3" customWidth="1"/>
    <col min="12" max="12" width="8.88671875" style="5"/>
    <col min="13" max="13" width="8.88671875" style="3"/>
  </cols>
  <sheetData>
    <row r="1" spans="1:13" ht="19.2" x14ac:dyDescent="0.6">
      <c r="A1" s="86" t="s">
        <v>15</v>
      </c>
      <c r="B1" s="86"/>
      <c r="C1" s="39"/>
      <c r="D1" s="40" t="s">
        <v>26</v>
      </c>
      <c r="E1" s="41" t="s">
        <v>0</v>
      </c>
      <c r="F1" s="42" t="s">
        <v>1</v>
      </c>
      <c r="G1" s="7" t="s">
        <v>2</v>
      </c>
      <c r="H1" s="8" t="s">
        <v>3</v>
      </c>
      <c r="I1" s="7" t="s">
        <v>4</v>
      </c>
      <c r="J1" s="8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43" t="s">
        <v>21</v>
      </c>
      <c r="B2" s="44">
        <v>19.794894475787295</v>
      </c>
      <c r="C2" s="39"/>
      <c r="D2" s="45">
        <v>0</v>
      </c>
      <c r="E2" s="46">
        <v>0</v>
      </c>
      <c r="F2" s="47">
        <v>0</v>
      </c>
      <c r="G2" s="15">
        <f>-_g</f>
        <v>-10</v>
      </c>
      <c r="H2" s="16">
        <f>$B$2*COS(RADIANS($B$3))</f>
        <v>1.3586963771949658</v>
      </c>
      <c r="I2" s="15">
        <f>$B$2*SIN(RADIANS($B$3))</f>
        <v>19.74820982930229</v>
      </c>
      <c r="J2" s="17">
        <f>_Xo</f>
        <v>0</v>
      </c>
      <c r="K2" s="14">
        <f>_Yo</f>
        <v>0</v>
      </c>
      <c r="L2" s="18">
        <f>0</f>
        <v>0</v>
      </c>
      <c r="M2" s="15">
        <v>0</v>
      </c>
    </row>
    <row r="3" spans="1:13" x14ac:dyDescent="0.3">
      <c r="A3" s="43" t="s">
        <v>13</v>
      </c>
      <c r="B3" s="44">
        <v>86.064195998133869</v>
      </c>
      <c r="C3" s="39"/>
      <c r="D3" s="51">
        <f>D2+1</f>
        <v>1</v>
      </c>
      <c r="E3" s="52">
        <f t="shared" ref="E3:E66" si="0">E2+_dt</f>
        <v>2E-3</v>
      </c>
      <c r="F3" s="53">
        <f>F2</f>
        <v>0</v>
      </c>
      <c r="G3" s="3">
        <f>G2</f>
        <v>-10</v>
      </c>
      <c r="H3">
        <f t="shared" ref="H3:H66" si="1">H2+_dt*F2</f>
        <v>1.3586963771949658</v>
      </c>
      <c r="I3" s="3">
        <f t="shared" ref="I3:I66" si="2">I2+_dt*G2</f>
        <v>19.728209829302291</v>
      </c>
      <c r="J3">
        <f t="shared" ref="J3:J66" si="3">J2+_dt*H2</f>
        <v>2.7173927543899319E-3</v>
      </c>
      <c r="K3" s="3">
        <f t="shared" ref="K3:K66" si="4">K2+_dt*I2</f>
        <v>3.9496419658604578E-2</v>
      </c>
      <c r="L3">
        <f>IF(K2&gt;=0,J3,L2)</f>
        <v>2.7173927543899319E-3</v>
      </c>
      <c r="M3">
        <f>IF(K2&gt;=0,K3,M2)</f>
        <v>3.9496419658604578E-2</v>
      </c>
    </row>
    <row r="4" spans="1:13" x14ac:dyDescent="0.3">
      <c r="A4" s="43" t="s">
        <v>22</v>
      </c>
      <c r="B4" s="44">
        <v>2E-3</v>
      </c>
      <c r="C4" s="39"/>
      <c r="D4" s="51">
        <f t="shared" ref="D4:D67" si="5">D3+1</f>
        <v>2</v>
      </c>
      <c r="E4" s="52">
        <f t="shared" si="0"/>
        <v>4.0000000000000001E-3</v>
      </c>
      <c r="F4" s="53">
        <f t="shared" ref="F4:G19" si="6">F3</f>
        <v>0</v>
      </c>
      <c r="G4" s="3">
        <f t="shared" si="6"/>
        <v>-10</v>
      </c>
      <c r="H4">
        <f t="shared" si="1"/>
        <v>1.3586963771949658</v>
      </c>
      <c r="I4" s="3">
        <f t="shared" si="2"/>
        <v>19.708209829302291</v>
      </c>
      <c r="J4">
        <f t="shared" si="3"/>
        <v>5.4347855087798639E-3</v>
      </c>
      <c r="K4" s="3">
        <f t="shared" si="4"/>
        <v>7.8952839317209159E-2</v>
      </c>
      <c r="L4">
        <f t="shared" ref="L4:L67" si="7">IF(K3&gt;=0,J4,L3)</f>
        <v>5.4347855087798639E-3</v>
      </c>
      <c r="M4" s="3">
        <f t="shared" ref="M4:M70" si="8">MAX(0,K4)</f>
        <v>7.8952839317209159E-2</v>
      </c>
    </row>
    <row r="5" spans="1:13" ht="16.2" x14ac:dyDescent="0.3">
      <c r="A5" s="43" t="s">
        <v>23</v>
      </c>
      <c r="B5" s="44">
        <v>10</v>
      </c>
      <c r="C5" s="39"/>
      <c r="D5" s="51">
        <f t="shared" si="5"/>
        <v>3</v>
      </c>
      <c r="E5" s="52">
        <f t="shared" si="0"/>
        <v>6.0000000000000001E-3</v>
      </c>
      <c r="F5" s="53">
        <f t="shared" si="6"/>
        <v>0</v>
      </c>
      <c r="G5" s="3">
        <f t="shared" si="6"/>
        <v>-10</v>
      </c>
      <c r="H5">
        <f t="shared" si="1"/>
        <v>1.3586963771949658</v>
      </c>
      <c r="I5" s="3">
        <f t="shared" si="2"/>
        <v>19.688209829302291</v>
      </c>
      <c r="J5">
        <f t="shared" si="3"/>
        <v>8.1521782631697962E-3</v>
      </c>
      <c r="K5" s="3">
        <f t="shared" si="4"/>
        <v>0.11836925897581374</v>
      </c>
      <c r="L5">
        <f t="shared" si="7"/>
        <v>8.1521782631697962E-3</v>
      </c>
      <c r="M5" s="3">
        <f t="shared" si="8"/>
        <v>0.11836925897581374</v>
      </c>
    </row>
    <row r="6" spans="1:13" x14ac:dyDescent="0.3">
      <c r="A6" s="43" t="s">
        <v>24</v>
      </c>
      <c r="B6" s="44">
        <v>0</v>
      </c>
      <c r="C6" s="39"/>
      <c r="D6" s="51">
        <f t="shared" si="5"/>
        <v>4</v>
      </c>
      <c r="E6" s="52">
        <f t="shared" si="0"/>
        <v>8.0000000000000002E-3</v>
      </c>
      <c r="F6" s="53">
        <f t="shared" si="6"/>
        <v>0</v>
      </c>
      <c r="G6" s="3">
        <f t="shared" si="6"/>
        <v>-10</v>
      </c>
      <c r="H6">
        <f t="shared" si="1"/>
        <v>1.3586963771949658</v>
      </c>
      <c r="I6" s="3">
        <f t="shared" si="2"/>
        <v>19.668209829302292</v>
      </c>
      <c r="J6">
        <f t="shared" si="3"/>
        <v>1.0869571017559728E-2</v>
      </c>
      <c r="K6" s="3">
        <f t="shared" si="4"/>
        <v>0.15774567863441832</v>
      </c>
      <c r="L6">
        <f t="shared" si="7"/>
        <v>1.0869571017559728E-2</v>
      </c>
      <c r="M6" s="3">
        <f t="shared" si="8"/>
        <v>0.15774567863441832</v>
      </c>
    </row>
    <row r="7" spans="1:13" x14ac:dyDescent="0.3">
      <c r="A7" s="43" t="s">
        <v>25</v>
      </c>
      <c r="B7" s="44">
        <v>0</v>
      </c>
      <c r="C7" s="39"/>
      <c r="D7" s="51">
        <f t="shared" si="5"/>
        <v>5</v>
      </c>
      <c r="E7" s="52">
        <f t="shared" si="0"/>
        <v>0.01</v>
      </c>
      <c r="F7" s="53">
        <f t="shared" si="6"/>
        <v>0</v>
      </c>
      <c r="G7" s="3">
        <f t="shared" si="6"/>
        <v>-10</v>
      </c>
      <c r="H7">
        <f t="shared" si="1"/>
        <v>1.3586963771949658</v>
      </c>
      <c r="I7" s="3">
        <f t="shared" si="2"/>
        <v>19.648209829302292</v>
      </c>
      <c r="J7">
        <f t="shared" si="3"/>
        <v>1.3586963771949659E-2</v>
      </c>
      <c r="K7" s="3">
        <f t="shared" si="4"/>
        <v>0.19708209829302292</v>
      </c>
      <c r="L7">
        <f t="shared" si="7"/>
        <v>1.3586963771949659E-2</v>
      </c>
      <c r="M7" s="3">
        <f t="shared" si="8"/>
        <v>0.19708209829302292</v>
      </c>
    </row>
    <row r="8" spans="1:13" x14ac:dyDescent="0.3">
      <c r="A8" s="54" t="s">
        <v>19</v>
      </c>
      <c r="B8" s="44">
        <v>5</v>
      </c>
      <c r="C8" s="39"/>
      <c r="D8" s="51">
        <f t="shared" si="5"/>
        <v>6</v>
      </c>
      <c r="E8" s="52">
        <f t="shared" si="0"/>
        <v>1.2E-2</v>
      </c>
      <c r="F8" s="53">
        <f t="shared" si="6"/>
        <v>0</v>
      </c>
      <c r="G8" s="3">
        <f t="shared" si="6"/>
        <v>-10</v>
      </c>
      <c r="H8">
        <f t="shared" ref="H8:H12" si="9">H7+_dt*F7</f>
        <v>1.3586963771949658</v>
      </c>
      <c r="I8" s="3">
        <f t="shared" ref="I8:I12" si="10">I7+_dt*G7</f>
        <v>19.628209829302293</v>
      </c>
      <c r="J8">
        <f t="shared" ref="J8:J12" si="11">J7+_dt*H7</f>
        <v>1.6304356526339592E-2</v>
      </c>
      <c r="K8" s="3">
        <f t="shared" ref="K8:K12" si="12">K7+_dt*I7</f>
        <v>0.23637851795162751</v>
      </c>
      <c r="L8">
        <f t="shared" si="7"/>
        <v>1.6304356526339592E-2</v>
      </c>
      <c r="M8" s="3">
        <f t="shared" si="8"/>
        <v>0.23637851795162751</v>
      </c>
    </row>
    <row r="9" spans="1:13" x14ac:dyDescent="0.3">
      <c r="A9" s="54" t="s">
        <v>28</v>
      </c>
      <c r="B9" s="44">
        <v>5</v>
      </c>
      <c r="C9" s="39"/>
      <c r="D9" s="51">
        <f t="shared" si="5"/>
        <v>7</v>
      </c>
      <c r="E9" s="52">
        <f t="shared" si="0"/>
        <v>1.4E-2</v>
      </c>
      <c r="F9" s="53">
        <f t="shared" si="6"/>
        <v>0</v>
      </c>
      <c r="G9" s="3">
        <f t="shared" si="6"/>
        <v>-10</v>
      </c>
      <c r="H9">
        <f t="shared" si="9"/>
        <v>1.3586963771949658</v>
      </c>
      <c r="I9" s="3">
        <f t="shared" si="10"/>
        <v>19.608209829302293</v>
      </c>
      <c r="J9">
        <f t="shared" si="11"/>
        <v>1.9021749280729524E-2</v>
      </c>
      <c r="K9" s="3">
        <f t="shared" si="12"/>
        <v>0.27563493761023211</v>
      </c>
      <c r="L9">
        <f t="shared" si="7"/>
        <v>1.9021749280729524E-2</v>
      </c>
      <c r="M9" s="3">
        <f t="shared" si="8"/>
        <v>0.27563493761023211</v>
      </c>
    </row>
    <row r="10" spans="1:13" ht="15.6" x14ac:dyDescent="0.3">
      <c r="A10" s="54" t="s">
        <v>29</v>
      </c>
      <c r="B10" s="44">
        <v>1</v>
      </c>
      <c r="C10" s="39"/>
      <c r="D10" s="51">
        <f t="shared" si="5"/>
        <v>8</v>
      </c>
      <c r="E10" s="52">
        <f t="shared" si="0"/>
        <v>1.6E-2</v>
      </c>
      <c r="F10" s="53">
        <f t="shared" si="6"/>
        <v>0</v>
      </c>
      <c r="G10" s="3">
        <f t="shared" si="6"/>
        <v>-10</v>
      </c>
      <c r="H10">
        <f t="shared" si="9"/>
        <v>1.3586963771949658</v>
      </c>
      <c r="I10" s="3">
        <f t="shared" si="10"/>
        <v>19.588209829302293</v>
      </c>
      <c r="J10">
        <f t="shared" si="11"/>
        <v>2.1739142035119455E-2</v>
      </c>
      <c r="K10" s="3">
        <f t="shared" si="12"/>
        <v>0.31485135726883673</v>
      </c>
      <c r="L10">
        <f t="shared" si="7"/>
        <v>2.1739142035119455E-2</v>
      </c>
      <c r="M10" s="3">
        <f t="shared" si="8"/>
        <v>0.31485135726883673</v>
      </c>
    </row>
    <row r="11" spans="1:13" x14ac:dyDescent="0.3">
      <c r="A11" s="39"/>
      <c r="B11" s="39"/>
      <c r="C11" s="39"/>
      <c r="D11" s="51">
        <f t="shared" si="5"/>
        <v>9</v>
      </c>
      <c r="E11" s="52">
        <f t="shared" si="0"/>
        <v>1.8000000000000002E-2</v>
      </c>
      <c r="F11" s="53">
        <f t="shared" si="6"/>
        <v>0</v>
      </c>
      <c r="G11" s="3">
        <f t="shared" si="6"/>
        <v>-10</v>
      </c>
      <c r="H11">
        <f t="shared" si="9"/>
        <v>1.3586963771949658</v>
      </c>
      <c r="I11" s="3">
        <f t="shared" si="10"/>
        <v>19.568209829302294</v>
      </c>
      <c r="J11">
        <f t="shared" si="11"/>
        <v>2.4456534789509387E-2</v>
      </c>
      <c r="K11" s="3">
        <f t="shared" si="12"/>
        <v>0.35402777692744131</v>
      </c>
      <c r="L11">
        <f t="shared" si="7"/>
        <v>2.4456534789509387E-2</v>
      </c>
      <c r="M11" s="3">
        <f t="shared" si="8"/>
        <v>0.35402777692744131</v>
      </c>
    </row>
    <row r="12" spans="1:13" s="22" customFormat="1" ht="16.350000000000001" customHeight="1" x14ac:dyDescent="0.3">
      <c r="A12" s="87" t="s">
        <v>16</v>
      </c>
      <c r="B12" s="87"/>
      <c r="C12" s="55"/>
      <c r="D12" s="56">
        <f t="shared" si="5"/>
        <v>10</v>
      </c>
      <c r="E12" s="57">
        <f t="shared" si="0"/>
        <v>2.0000000000000004E-2</v>
      </c>
      <c r="F12" s="58">
        <f t="shared" si="6"/>
        <v>0</v>
      </c>
      <c r="G12" s="24">
        <f t="shared" si="6"/>
        <v>-10</v>
      </c>
      <c r="H12" s="22">
        <f t="shared" si="9"/>
        <v>1.3586963771949658</v>
      </c>
      <c r="I12" s="24">
        <f t="shared" si="10"/>
        <v>19.548209829302294</v>
      </c>
      <c r="J12" s="22">
        <f t="shared" si="11"/>
        <v>2.7173927543899318E-2</v>
      </c>
      <c r="K12" s="24">
        <f t="shared" si="12"/>
        <v>0.3931641965860459</v>
      </c>
      <c r="L12" s="22">
        <f t="shared" si="7"/>
        <v>2.7173927543899318E-2</v>
      </c>
      <c r="M12" s="24">
        <f t="shared" si="8"/>
        <v>0.3931641965860459</v>
      </c>
    </row>
    <row r="13" spans="1:13" x14ac:dyDescent="0.3">
      <c r="A13" s="59" t="s">
        <v>9</v>
      </c>
      <c r="B13" s="59" t="s">
        <v>10</v>
      </c>
      <c r="C13" s="39"/>
      <c r="D13" s="51">
        <f t="shared" si="5"/>
        <v>11</v>
      </c>
      <c r="E13" s="52">
        <f t="shared" si="0"/>
        <v>2.2000000000000006E-2</v>
      </c>
      <c r="F13" s="53">
        <f t="shared" si="6"/>
        <v>0</v>
      </c>
      <c r="G13" s="3">
        <f t="shared" si="6"/>
        <v>-10</v>
      </c>
      <c r="H13">
        <f t="shared" si="1"/>
        <v>1.3586963771949658</v>
      </c>
      <c r="I13" s="3">
        <f t="shared" si="2"/>
        <v>19.528209829302295</v>
      </c>
      <c r="J13">
        <f t="shared" si="3"/>
        <v>2.989132029828925E-2</v>
      </c>
      <c r="K13" s="3">
        <f t="shared" si="4"/>
        <v>0.43226061624465051</v>
      </c>
      <c r="L13">
        <f t="shared" si="7"/>
        <v>2.989132029828925E-2</v>
      </c>
      <c r="M13" s="3">
        <f t="shared" si="8"/>
        <v>0.43226061624465051</v>
      </c>
    </row>
    <row r="14" spans="1:13" x14ac:dyDescent="0.3">
      <c r="A14" s="51">
        <f>$B$8</f>
        <v>5</v>
      </c>
      <c r="B14" s="51">
        <f>$B$9</f>
        <v>5</v>
      </c>
      <c r="C14" s="39"/>
      <c r="D14" s="51">
        <f t="shared" si="5"/>
        <v>12</v>
      </c>
      <c r="E14" s="52">
        <f t="shared" si="0"/>
        <v>2.4000000000000007E-2</v>
      </c>
      <c r="F14" s="53">
        <f t="shared" si="6"/>
        <v>0</v>
      </c>
      <c r="G14" s="3">
        <f t="shared" si="6"/>
        <v>-10</v>
      </c>
      <c r="H14">
        <f t="shared" si="1"/>
        <v>1.3586963771949658</v>
      </c>
      <c r="I14" s="3">
        <f t="shared" si="2"/>
        <v>19.508209829302295</v>
      </c>
      <c r="J14">
        <f t="shared" si="3"/>
        <v>3.2608713052679185E-2</v>
      </c>
      <c r="K14" s="3">
        <f t="shared" si="4"/>
        <v>0.47131703590325508</v>
      </c>
      <c r="L14">
        <f t="shared" si="7"/>
        <v>3.2608713052679185E-2</v>
      </c>
      <c r="M14" s="3">
        <f t="shared" si="8"/>
        <v>0.47131703590325508</v>
      </c>
    </row>
    <row r="15" spans="1:13" x14ac:dyDescent="0.3">
      <c r="A15" s="51">
        <f>$B$8</f>
        <v>5</v>
      </c>
      <c r="B15" s="51">
        <f>$B$9+B10</f>
        <v>6</v>
      </c>
      <c r="C15" s="39"/>
      <c r="D15" s="51">
        <f t="shared" si="5"/>
        <v>13</v>
      </c>
      <c r="E15" s="52">
        <f t="shared" si="0"/>
        <v>2.6000000000000009E-2</v>
      </c>
      <c r="F15" s="53">
        <f t="shared" si="6"/>
        <v>0</v>
      </c>
      <c r="G15" s="3">
        <f t="shared" si="6"/>
        <v>-10</v>
      </c>
      <c r="H15">
        <f t="shared" si="1"/>
        <v>1.3586963771949658</v>
      </c>
      <c r="I15" s="3">
        <f t="shared" si="2"/>
        <v>19.488209829302296</v>
      </c>
      <c r="J15">
        <f t="shared" si="3"/>
        <v>3.5326105807069116E-2</v>
      </c>
      <c r="K15" s="3">
        <f t="shared" si="4"/>
        <v>0.51033345556185972</v>
      </c>
      <c r="L15">
        <f t="shared" si="7"/>
        <v>3.5326105807069116E-2</v>
      </c>
      <c r="M15" s="3">
        <f t="shared" si="8"/>
        <v>0.51033345556185972</v>
      </c>
    </row>
    <row r="16" spans="1:13" x14ac:dyDescent="0.3">
      <c r="D16" s="2">
        <f t="shared" si="5"/>
        <v>14</v>
      </c>
      <c r="E16" s="3">
        <f t="shared" si="0"/>
        <v>2.8000000000000011E-2</v>
      </c>
      <c r="F16" s="4">
        <f t="shared" si="6"/>
        <v>0</v>
      </c>
      <c r="G16" s="3">
        <f t="shared" si="6"/>
        <v>-10</v>
      </c>
      <c r="H16">
        <f t="shared" si="1"/>
        <v>1.3586963771949658</v>
      </c>
      <c r="I16" s="3">
        <f t="shared" si="2"/>
        <v>19.468209829302296</v>
      </c>
      <c r="J16">
        <f t="shared" si="3"/>
        <v>3.8043498561459048E-2</v>
      </c>
      <c r="K16" s="3">
        <f t="shared" si="4"/>
        <v>0.54930987522046426</v>
      </c>
      <c r="L16">
        <f t="shared" si="7"/>
        <v>3.8043498561459048E-2</v>
      </c>
      <c r="M16" s="3">
        <f t="shared" si="8"/>
        <v>0.54930987522046426</v>
      </c>
    </row>
    <row r="17" spans="1:13" s="22" customFormat="1" ht="14.4" customHeight="1" x14ac:dyDescent="0.3">
      <c r="A17" s="88" t="s">
        <v>18</v>
      </c>
      <c r="B17" s="88"/>
      <c r="D17" s="23">
        <f t="shared" si="5"/>
        <v>15</v>
      </c>
      <c r="E17" s="24">
        <f t="shared" si="0"/>
        <v>3.0000000000000013E-2</v>
      </c>
      <c r="F17" s="25">
        <f t="shared" si="6"/>
        <v>0</v>
      </c>
      <c r="G17" s="24">
        <f t="shared" si="6"/>
        <v>-10</v>
      </c>
      <c r="H17" s="22">
        <f t="shared" si="1"/>
        <v>1.3586963771949658</v>
      </c>
      <c r="I17" s="24">
        <f t="shared" si="2"/>
        <v>19.448209829302296</v>
      </c>
      <c r="J17" s="22">
        <f t="shared" si="3"/>
        <v>4.0760891315848979E-2</v>
      </c>
      <c r="K17" s="24">
        <f t="shared" si="4"/>
        <v>0.58824629487906888</v>
      </c>
      <c r="L17" s="22">
        <f t="shared" si="7"/>
        <v>4.0760891315848979E-2</v>
      </c>
      <c r="M17" s="24">
        <f t="shared" si="8"/>
        <v>0.58824629487906888</v>
      </c>
    </row>
    <row r="18" spans="1:13" x14ac:dyDescent="0.3">
      <c r="A18" s="1" t="s">
        <v>30</v>
      </c>
      <c r="B18" s="2">
        <f>VLOOKUP($B$8,$J$2:$K$2008,2,TRUE)</f>
        <v>5.0322757521749661</v>
      </c>
      <c r="D18" s="2">
        <f t="shared" si="5"/>
        <v>16</v>
      </c>
      <c r="E18" s="3">
        <f t="shared" si="0"/>
        <v>3.2000000000000015E-2</v>
      </c>
      <c r="F18" s="4">
        <f t="shared" si="6"/>
        <v>0</v>
      </c>
      <c r="G18" s="3">
        <f t="shared" si="6"/>
        <v>-10</v>
      </c>
      <c r="H18">
        <f t="shared" si="1"/>
        <v>1.3586963771949658</v>
      </c>
      <c r="I18" s="3">
        <f t="shared" si="2"/>
        <v>19.428209829302297</v>
      </c>
      <c r="J18">
        <f t="shared" si="3"/>
        <v>4.3478284070238911E-2</v>
      </c>
      <c r="K18" s="3">
        <f t="shared" si="4"/>
        <v>0.62714271453767345</v>
      </c>
      <c r="L18">
        <f t="shared" si="7"/>
        <v>4.3478284070238911E-2</v>
      </c>
      <c r="M18" s="3">
        <f t="shared" si="8"/>
        <v>0.62714271453767345</v>
      </c>
    </row>
    <row r="19" spans="1:13" x14ac:dyDescent="0.3">
      <c r="A19" s="1" t="s">
        <v>3</v>
      </c>
      <c r="B19" s="2">
        <f>H2</f>
        <v>1.3586963771949658</v>
      </c>
      <c r="D19" s="2">
        <f t="shared" si="5"/>
        <v>17</v>
      </c>
      <c r="E19" s="3">
        <f t="shared" si="0"/>
        <v>3.4000000000000016E-2</v>
      </c>
      <c r="F19" s="4">
        <f t="shared" si="6"/>
        <v>0</v>
      </c>
      <c r="G19" s="3">
        <f t="shared" si="6"/>
        <v>-10</v>
      </c>
      <c r="H19">
        <f t="shared" si="1"/>
        <v>1.3586963771949658</v>
      </c>
      <c r="I19" s="3">
        <f t="shared" si="2"/>
        <v>19.408209829302297</v>
      </c>
      <c r="J19">
        <f t="shared" si="3"/>
        <v>4.6195676824628842E-2</v>
      </c>
      <c r="K19" s="3">
        <f t="shared" si="4"/>
        <v>0.6659991341962781</v>
      </c>
      <c r="L19">
        <f t="shared" si="7"/>
        <v>4.6195676824628842E-2</v>
      </c>
      <c r="M19" s="3">
        <f t="shared" si="8"/>
        <v>0.6659991341962781</v>
      </c>
    </row>
    <row r="20" spans="1:13" x14ac:dyDescent="0.3">
      <c r="A20" s="20" t="s">
        <v>27</v>
      </c>
      <c r="B20" s="21">
        <f>B19+ABS(IF(B18&lt;B14,B14-B18,IF(B18&gt;B15,B18-B15,0)))*1</f>
        <v>1.3586963771949658</v>
      </c>
      <c r="D20" s="2">
        <f t="shared" si="5"/>
        <v>18</v>
      </c>
      <c r="E20" s="3">
        <f t="shared" si="0"/>
        <v>3.6000000000000018E-2</v>
      </c>
      <c r="F20" s="4">
        <f t="shared" ref="F20:G35" si="13">F19</f>
        <v>0</v>
      </c>
      <c r="G20" s="3">
        <f t="shared" si="13"/>
        <v>-10</v>
      </c>
      <c r="H20">
        <f t="shared" si="1"/>
        <v>1.3586963771949658</v>
      </c>
      <c r="I20" s="3">
        <f t="shared" si="2"/>
        <v>19.388209829302298</v>
      </c>
      <c r="J20">
        <f t="shared" si="3"/>
        <v>4.8913069579018774E-2</v>
      </c>
      <c r="K20" s="3">
        <f t="shared" si="4"/>
        <v>0.7048155538548827</v>
      </c>
      <c r="L20">
        <f t="shared" si="7"/>
        <v>4.8913069579018774E-2</v>
      </c>
      <c r="M20" s="3">
        <f t="shared" si="8"/>
        <v>0.7048155538548827</v>
      </c>
    </row>
    <row r="21" spans="1:13" x14ac:dyDescent="0.3">
      <c r="D21" s="2">
        <f t="shared" si="5"/>
        <v>19</v>
      </c>
      <c r="E21" s="3">
        <f t="shared" si="0"/>
        <v>3.800000000000002E-2</v>
      </c>
      <c r="F21" s="4">
        <f t="shared" si="13"/>
        <v>0</v>
      </c>
      <c r="G21" s="3">
        <f t="shared" si="13"/>
        <v>-10</v>
      </c>
      <c r="H21">
        <f t="shared" si="1"/>
        <v>1.3586963771949658</v>
      </c>
      <c r="I21" s="3">
        <f t="shared" si="2"/>
        <v>19.368209829302298</v>
      </c>
      <c r="J21">
        <f t="shared" si="3"/>
        <v>5.1630462333408705E-2</v>
      </c>
      <c r="K21" s="3">
        <f t="shared" si="4"/>
        <v>0.74359197351348727</v>
      </c>
      <c r="L21">
        <f t="shared" si="7"/>
        <v>5.1630462333408705E-2</v>
      </c>
      <c r="M21" s="3">
        <f t="shared" si="8"/>
        <v>0.74359197351348727</v>
      </c>
    </row>
    <row r="22" spans="1:13" s="22" customFormat="1" ht="16.350000000000001" customHeight="1" x14ac:dyDescent="0.3">
      <c r="A22" s="89" t="s">
        <v>17</v>
      </c>
      <c r="B22" s="89"/>
      <c r="C22" s="31"/>
      <c r="D22" s="23">
        <f t="shared" si="5"/>
        <v>20</v>
      </c>
      <c r="E22" s="24">
        <f t="shared" si="0"/>
        <v>4.0000000000000022E-2</v>
      </c>
      <c r="F22" s="25">
        <f t="shared" si="13"/>
        <v>0</v>
      </c>
      <c r="G22" s="24">
        <f t="shared" si="13"/>
        <v>-10</v>
      </c>
      <c r="H22" s="22">
        <f t="shared" si="1"/>
        <v>1.3586963771949658</v>
      </c>
      <c r="I22" s="24">
        <f t="shared" si="2"/>
        <v>19.348209829302299</v>
      </c>
      <c r="J22" s="22">
        <f t="shared" si="3"/>
        <v>5.4347855087798637E-2</v>
      </c>
      <c r="K22" s="24">
        <f t="shared" si="4"/>
        <v>0.78232839317209191</v>
      </c>
      <c r="L22" s="22">
        <f t="shared" si="7"/>
        <v>5.4347855087798637E-2</v>
      </c>
      <c r="M22" s="24">
        <f t="shared" si="8"/>
        <v>0.78232839317209191</v>
      </c>
    </row>
    <row r="23" spans="1:13" x14ac:dyDescent="0.3">
      <c r="A23" s="32" t="s">
        <v>14</v>
      </c>
      <c r="B23" s="32" t="s">
        <v>13</v>
      </c>
      <c r="C23" s="33" t="s">
        <v>20</v>
      </c>
      <c r="D23" s="2">
        <f t="shared" si="5"/>
        <v>21</v>
      </c>
      <c r="E23" s="3">
        <f t="shared" si="0"/>
        <v>4.2000000000000023E-2</v>
      </c>
      <c r="F23" s="4">
        <f t="shared" si="13"/>
        <v>0</v>
      </c>
      <c r="G23" s="3">
        <f t="shared" si="13"/>
        <v>-10</v>
      </c>
      <c r="H23">
        <f t="shared" si="1"/>
        <v>1.3586963771949658</v>
      </c>
      <c r="I23" s="3">
        <f t="shared" si="2"/>
        <v>19.328209829302299</v>
      </c>
      <c r="J23">
        <f t="shared" si="3"/>
        <v>5.7065247842188568E-2</v>
      </c>
      <c r="K23" s="3">
        <f t="shared" si="4"/>
        <v>0.8210248128306965</v>
      </c>
      <c r="L23">
        <f t="shared" si="7"/>
        <v>5.7065247842188568E-2</v>
      </c>
      <c r="M23" s="3">
        <f t="shared" si="8"/>
        <v>0.8210248128306965</v>
      </c>
    </row>
    <row r="24" spans="1:13" x14ac:dyDescent="0.3">
      <c r="A24" s="34" t="s">
        <v>11</v>
      </c>
      <c r="B24" s="34">
        <v>54.117954428834146</v>
      </c>
      <c r="C24" s="35">
        <v>11.72236980287173</v>
      </c>
      <c r="D24" s="2">
        <f t="shared" si="5"/>
        <v>22</v>
      </c>
      <c r="E24" s="3">
        <f t="shared" si="0"/>
        <v>4.4000000000000025E-2</v>
      </c>
      <c r="F24" s="4">
        <f t="shared" si="13"/>
        <v>0</v>
      </c>
      <c r="G24" s="3">
        <f t="shared" si="13"/>
        <v>-10</v>
      </c>
      <c r="H24">
        <f t="shared" si="1"/>
        <v>1.3586963771949658</v>
      </c>
      <c r="I24" s="3">
        <f t="shared" si="2"/>
        <v>19.308209829302299</v>
      </c>
      <c r="J24">
        <f t="shared" si="3"/>
        <v>5.97826405965785E-2</v>
      </c>
      <c r="K24" s="3">
        <f t="shared" si="4"/>
        <v>0.85968123248930106</v>
      </c>
      <c r="L24">
        <f t="shared" si="7"/>
        <v>5.97826405965785E-2</v>
      </c>
      <c r="M24" s="3">
        <f t="shared" si="8"/>
        <v>0.85968123248930106</v>
      </c>
    </row>
    <row r="25" spans="1:13" x14ac:dyDescent="0.3">
      <c r="A25" s="34" t="s">
        <v>12</v>
      </c>
      <c r="B25" s="34">
        <v>86.156884614487439</v>
      </c>
      <c r="C25" s="35">
        <v>1.3404946518652401</v>
      </c>
      <c r="D25" s="2">
        <f t="shared" si="5"/>
        <v>23</v>
      </c>
      <c r="E25" s="3">
        <f t="shared" si="0"/>
        <v>4.6000000000000027E-2</v>
      </c>
      <c r="F25" s="4">
        <f t="shared" si="13"/>
        <v>0</v>
      </c>
      <c r="G25" s="3">
        <f t="shared" si="13"/>
        <v>-10</v>
      </c>
      <c r="H25">
        <f t="shared" si="1"/>
        <v>1.3586963771949658</v>
      </c>
      <c r="I25" s="3">
        <f t="shared" si="2"/>
        <v>19.2882098293023</v>
      </c>
      <c r="J25">
        <f t="shared" si="3"/>
        <v>6.2500033350968431E-2</v>
      </c>
      <c r="K25" s="3">
        <f t="shared" si="4"/>
        <v>0.89829765214790569</v>
      </c>
      <c r="L25">
        <f t="shared" si="7"/>
        <v>6.2500033350968431E-2</v>
      </c>
      <c r="M25" s="3">
        <f t="shared" si="8"/>
        <v>0.89829765214790569</v>
      </c>
    </row>
    <row r="26" spans="1:13" x14ac:dyDescent="0.3">
      <c r="A26" s="36"/>
      <c r="B26" s="36"/>
      <c r="C26" s="36"/>
      <c r="D26" s="2">
        <f t="shared" si="5"/>
        <v>24</v>
      </c>
      <c r="E26" s="3">
        <f t="shared" si="0"/>
        <v>4.8000000000000029E-2</v>
      </c>
      <c r="F26" s="4">
        <f t="shared" si="13"/>
        <v>0</v>
      </c>
      <c r="G26" s="3">
        <f t="shared" si="13"/>
        <v>-10</v>
      </c>
      <c r="H26">
        <f t="shared" si="1"/>
        <v>1.3586963771949658</v>
      </c>
      <c r="I26" s="3">
        <f t="shared" si="2"/>
        <v>19.2682098293023</v>
      </c>
      <c r="J26">
        <f t="shared" si="3"/>
        <v>6.521742610535837E-2</v>
      </c>
      <c r="K26" s="3">
        <f t="shared" si="4"/>
        <v>0.93687407180651028</v>
      </c>
      <c r="L26">
        <f t="shared" si="7"/>
        <v>6.521742610535837E-2</v>
      </c>
      <c r="M26" s="3">
        <f t="shared" si="8"/>
        <v>0.93687407180651028</v>
      </c>
    </row>
    <row r="27" spans="1:13" x14ac:dyDescent="0.3">
      <c r="A27" s="37" t="s">
        <v>21</v>
      </c>
      <c r="B27" s="34">
        <v>19.57949716140222</v>
      </c>
      <c r="C27" s="36"/>
      <c r="D27" s="2">
        <f t="shared" si="5"/>
        <v>25</v>
      </c>
      <c r="E27" s="3">
        <f t="shared" si="0"/>
        <v>5.0000000000000031E-2</v>
      </c>
      <c r="F27" s="4">
        <f t="shared" si="13"/>
        <v>0</v>
      </c>
      <c r="G27" s="3">
        <f t="shared" si="13"/>
        <v>-10</v>
      </c>
      <c r="H27">
        <f t="shared" si="1"/>
        <v>1.3586963771949658</v>
      </c>
      <c r="I27" s="3">
        <f t="shared" si="2"/>
        <v>19.248209829302301</v>
      </c>
      <c r="J27">
        <f t="shared" si="3"/>
        <v>6.7934818859748308E-2</v>
      </c>
      <c r="K27" s="3">
        <f t="shared" si="4"/>
        <v>0.97541049146511494</v>
      </c>
      <c r="L27">
        <f t="shared" si="7"/>
        <v>6.7934818859748308E-2</v>
      </c>
      <c r="M27" s="3">
        <f t="shared" si="8"/>
        <v>0.97541049146511494</v>
      </c>
    </row>
    <row r="28" spans="1:13" x14ac:dyDescent="0.3">
      <c r="A28" s="37" t="s">
        <v>13</v>
      </c>
      <c r="B28" s="34">
        <v>85.977029347899617</v>
      </c>
      <c r="C28" s="36"/>
      <c r="D28" s="2">
        <f t="shared" si="5"/>
        <v>26</v>
      </c>
      <c r="E28" s="3">
        <f t="shared" si="0"/>
        <v>5.2000000000000032E-2</v>
      </c>
      <c r="F28" s="4">
        <f t="shared" si="13"/>
        <v>0</v>
      </c>
      <c r="G28" s="3">
        <f t="shared" si="13"/>
        <v>-10</v>
      </c>
      <c r="H28">
        <f t="shared" si="1"/>
        <v>1.3586963771949658</v>
      </c>
      <c r="I28" s="3">
        <f t="shared" si="2"/>
        <v>19.228209829302301</v>
      </c>
      <c r="J28">
        <f t="shared" si="3"/>
        <v>7.0652211614138247E-2</v>
      </c>
      <c r="K28" s="3">
        <f t="shared" si="4"/>
        <v>1.0139069111237196</v>
      </c>
      <c r="L28">
        <f t="shared" si="7"/>
        <v>7.0652211614138247E-2</v>
      </c>
      <c r="M28" s="3">
        <f t="shared" si="8"/>
        <v>1.0139069111237196</v>
      </c>
    </row>
    <row r="29" spans="1:13" x14ac:dyDescent="0.3">
      <c r="A29" s="36"/>
      <c r="B29" s="36"/>
      <c r="C29" s="36"/>
      <c r="D29" s="2">
        <f t="shared" si="5"/>
        <v>27</v>
      </c>
      <c r="E29" s="3">
        <f t="shared" si="0"/>
        <v>5.4000000000000034E-2</v>
      </c>
      <c r="F29" s="4">
        <f t="shared" si="13"/>
        <v>0</v>
      </c>
      <c r="G29" s="3">
        <f t="shared" si="13"/>
        <v>-10</v>
      </c>
      <c r="H29">
        <f t="shared" si="1"/>
        <v>1.3586963771949658</v>
      </c>
      <c r="I29" s="3">
        <f t="shared" si="2"/>
        <v>19.208209829302302</v>
      </c>
      <c r="J29">
        <f t="shared" si="3"/>
        <v>7.3369604368528185E-2</v>
      </c>
      <c r="K29" s="3">
        <f t="shared" si="4"/>
        <v>1.0523633307823241</v>
      </c>
      <c r="L29">
        <f t="shared" si="7"/>
        <v>7.3369604368528185E-2</v>
      </c>
      <c r="M29" s="3">
        <f t="shared" si="8"/>
        <v>1.0523633307823241</v>
      </c>
    </row>
    <row r="30" spans="1:13" x14ac:dyDescent="0.3">
      <c r="A30" s="37" t="s">
        <v>21</v>
      </c>
      <c r="B30" s="34">
        <v>19.607201714952105</v>
      </c>
      <c r="C30" s="36"/>
      <c r="D30" s="2">
        <f t="shared" si="5"/>
        <v>28</v>
      </c>
      <c r="E30" s="3">
        <f t="shared" si="0"/>
        <v>5.6000000000000036E-2</v>
      </c>
      <c r="F30" s="4">
        <f t="shared" si="13"/>
        <v>0</v>
      </c>
      <c r="G30" s="3">
        <f t="shared" si="13"/>
        <v>-10</v>
      </c>
      <c r="H30">
        <f t="shared" si="1"/>
        <v>1.3586963771949658</v>
      </c>
      <c r="I30" s="3">
        <f t="shared" si="2"/>
        <v>19.188209829302302</v>
      </c>
      <c r="J30">
        <f t="shared" si="3"/>
        <v>7.6086997122918124E-2</v>
      </c>
      <c r="K30" s="3">
        <f t="shared" si="4"/>
        <v>1.0907797504409287</v>
      </c>
      <c r="L30">
        <f t="shared" si="7"/>
        <v>7.6086997122918124E-2</v>
      </c>
      <c r="M30" s="3">
        <f t="shared" si="8"/>
        <v>1.0907797504409287</v>
      </c>
    </row>
    <row r="31" spans="1:13" x14ac:dyDescent="0.3">
      <c r="A31" s="37" t="s">
        <v>13</v>
      </c>
      <c r="B31" s="34">
        <v>85.98818687568604</v>
      </c>
      <c r="C31" s="36"/>
      <c r="D31" s="2">
        <f t="shared" si="5"/>
        <v>29</v>
      </c>
      <c r="E31" s="3">
        <f t="shared" si="0"/>
        <v>5.8000000000000038E-2</v>
      </c>
      <c r="F31" s="4">
        <f t="shared" si="13"/>
        <v>0</v>
      </c>
      <c r="G31" s="3">
        <f t="shared" si="13"/>
        <v>-10</v>
      </c>
      <c r="H31">
        <f t="shared" si="1"/>
        <v>1.3586963771949658</v>
      </c>
      <c r="I31" s="3">
        <f t="shared" si="2"/>
        <v>19.168209829302302</v>
      </c>
      <c r="J31">
        <f t="shared" si="3"/>
        <v>7.8804389877308062E-2</v>
      </c>
      <c r="K31" s="3">
        <f t="shared" si="4"/>
        <v>1.1291561700995332</v>
      </c>
      <c r="L31">
        <f t="shared" si="7"/>
        <v>7.8804389877308062E-2</v>
      </c>
      <c r="M31" s="3">
        <f t="shared" si="8"/>
        <v>1.1291561700995332</v>
      </c>
    </row>
    <row r="32" spans="1:13" x14ac:dyDescent="0.3">
      <c r="A32" s="36"/>
      <c r="B32" s="36"/>
      <c r="C32" s="36"/>
      <c r="D32" s="2">
        <f t="shared" si="5"/>
        <v>30</v>
      </c>
      <c r="E32" s="3">
        <f t="shared" si="0"/>
        <v>6.0000000000000039E-2</v>
      </c>
      <c r="F32" s="4">
        <f t="shared" si="13"/>
        <v>0</v>
      </c>
      <c r="G32" s="3">
        <f t="shared" si="13"/>
        <v>-10</v>
      </c>
      <c r="H32">
        <f t="shared" si="1"/>
        <v>1.3586963771949658</v>
      </c>
      <c r="I32" s="3">
        <f t="shared" si="2"/>
        <v>19.148209829302303</v>
      </c>
      <c r="J32">
        <f t="shared" si="3"/>
        <v>8.1521782631698E-2</v>
      </c>
      <c r="K32" s="3">
        <f t="shared" si="4"/>
        <v>1.1674925897581379</v>
      </c>
      <c r="L32">
        <f t="shared" si="7"/>
        <v>8.1521782631698E-2</v>
      </c>
      <c r="M32" s="3">
        <f t="shared" si="8"/>
        <v>1.1674925897581379</v>
      </c>
    </row>
    <row r="33" spans="1:13" x14ac:dyDescent="0.3">
      <c r="A33" s="36"/>
      <c r="B33" s="36"/>
      <c r="C33" s="36"/>
      <c r="D33" s="2">
        <f t="shared" si="5"/>
        <v>31</v>
      </c>
      <c r="E33" s="3">
        <f t="shared" si="0"/>
        <v>6.2000000000000041E-2</v>
      </c>
      <c r="F33" s="4">
        <f t="shared" si="13"/>
        <v>0</v>
      </c>
      <c r="G33" s="3">
        <f t="shared" si="13"/>
        <v>-10</v>
      </c>
      <c r="H33">
        <f t="shared" si="1"/>
        <v>1.3586963771949658</v>
      </c>
      <c r="I33" s="3">
        <f t="shared" si="2"/>
        <v>19.128209829302303</v>
      </c>
      <c r="J33">
        <f t="shared" si="3"/>
        <v>8.4239175386087939E-2</v>
      </c>
      <c r="K33" s="3">
        <f t="shared" si="4"/>
        <v>1.2057890094167425</v>
      </c>
      <c r="L33">
        <f t="shared" si="7"/>
        <v>8.4239175386087939E-2</v>
      </c>
      <c r="M33" s="3">
        <f t="shared" si="8"/>
        <v>1.2057890094167425</v>
      </c>
    </row>
    <row r="34" spans="1:13" x14ac:dyDescent="0.3">
      <c r="D34" s="2">
        <f t="shared" si="5"/>
        <v>32</v>
      </c>
      <c r="E34" s="3">
        <f t="shared" si="0"/>
        <v>6.4000000000000043E-2</v>
      </c>
      <c r="F34" s="4">
        <f t="shared" si="13"/>
        <v>0</v>
      </c>
      <c r="G34" s="3">
        <f t="shared" si="13"/>
        <v>-10</v>
      </c>
      <c r="H34">
        <f t="shared" si="1"/>
        <v>1.3586963771949658</v>
      </c>
      <c r="I34" s="3">
        <f t="shared" si="2"/>
        <v>19.108209829302304</v>
      </c>
      <c r="J34">
        <f t="shared" si="3"/>
        <v>8.6956568140477877E-2</v>
      </c>
      <c r="K34" s="3">
        <f t="shared" si="4"/>
        <v>1.2440454290753471</v>
      </c>
      <c r="L34">
        <f t="shared" si="7"/>
        <v>8.6956568140477877E-2</v>
      </c>
      <c r="M34" s="3">
        <f t="shared" si="8"/>
        <v>1.2440454290753471</v>
      </c>
    </row>
    <row r="35" spans="1:13" x14ac:dyDescent="0.3">
      <c r="D35" s="2">
        <f t="shared" si="5"/>
        <v>33</v>
      </c>
      <c r="E35" s="3">
        <f t="shared" si="0"/>
        <v>6.6000000000000045E-2</v>
      </c>
      <c r="F35" s="4">
        <f t="shared" si="13"/>
        <v>0</v>
      </c>
      <c r="G35" s="3">
        <f t="shared" si="13"/>
        <v>-10</v>
      </c>
      <c r="H35">
        <f t="shared" si="1"/>
        <v>1.3586963771949658</v>
      </c>
      <c r="I35" s="3">
        <f t="shared" si="2"/>
        <v>19.088209829302304</v>
      </c>
      <c r="J35">
        <f t="shared" si="3"/>
        <v>8.9673960894867816E-2</v>
      </c>
      <c r="K35" s="3">
        <f t="shared" si="4"/>
        <v>1.2822618487339517</v>
      </c>
      <c r="L35">
        <f t="shared" si="7"/>
        <v>8.9673960894867816E-2</v>
      </c>
      <c r="M35" s="3">
        <f t="shared" si="8"/>
        <v>1.2822618487339517</v>
      </c>
    </row>
    <row r="36" spans="1:13" x14ac:dyDescent="0.3">
      <c r="D36" s="2">
        <f t="shared" si="5"/>
        <v>34</v>
      </c>
      <c r="E36" s="3">
        <f t="shared" si="0"/>
        <v>6.8000000000000047E-2</v>
      </c>
      <c r="F36" s="4">
        <f t="shared" ref="F36:G51" si="14">F35</f>
        <v>0</v>
      </c>
      <c r="G36" s="3">
        <f t="shared" si="14"/>
        <v>-10</v>
      </c>
      <c r="H36">
        <f t="shared" si="1"/>
        <v>1.3586963771949658</v>
      </c>
      <c r="I36" s="3">
        <f t="shared" si="2"/>
        <v>19.068209829302305</v>
      </c>
      <c r="J36">
        <f t="shared" si="3"/>
        <v>9.2391353649257754E-2</v>
      </c>
      <c r="K36" s="3">
        <f t="shared" si="4"/>
        <v>1.3204382683925562</v>
      </c>
      <c r="L36">
        <f t="shared" si="7"/>
        <v>9.2391353649257754E-2</v>
      </c>
      <c r="M36" s="3">
        <f t="shared" si="8"/>
        <v>1.3204382683925562</v>
      </c>
    </row>
    <row r="37" spans="1:13" x14ac:dyDescent="0.3">
      <c r="D37" s="2">
        <f t="shared" si="5"/>
        <v>35</v>
      </c>
      <c r="E37" s="3">
        <f t="shared" si="0"/>
        <v>7.0000000000000048E-2</v>
      </c>
      <c r="F37" s="4">
        <f t="shared" si="14"/>
        <v>0</v>
      </c>
      <c r="G37" s="3">
        <f t="shared" si="14"/>
        <v>-10</v>
      </c>
      <c r="H37">
        <f t="shared" si="1"/>
        <v>1.3586963771949658</v>
      </c>
      <c r="I37" s="3">
        <f t="shared" si="2"/>
        <v>19.048209829302305</v>
      </c>
      <c r="J37">
        <f t="shared" si="3"/>
        <v>9.5108746403647693E-2</v>
      </c>
      <c r="K37" s="3">
        <f t="shared" si="4"/>
        <v>1.3585746880511609</v>
      </c>
      <c r="L37">
        <f t="shared" si="7"/>
        <v>9.5108746403647693E-2</v>
      </c>
      <c r="M37" s="3">
        <f t="shared" si="8"/>
        <v>1.3585746880511609</v>
      </c>
    </row>
    <row r="38" spans="1:13" x14ac:dyDescent="0.3">
      <c r="D38" s="2">
        <f t="shared" si="5"/>
        <v>36</v>
      </c>
      <c r="E38" s="3">
        <f t="shared" si="0"/>
        <v>7.200000000000005E-2</v>
      </c>
      <c r="F38" s="4">
        <f t="shared" si="14"/>
        <v>0</v>
      </c>
      <c r="G38" s="3">
        <f t="shared" si="14"/>
        <v>-10</v>
      </c>
      <c r="H38">
        <f t="shared" si="1"/>
        <v>1.3586963771949658</v>
      </c>
      <c r="I38" s="3">
        <f t="shared" si="2"/>
        <v>19.028209829302305</v>
      </c>
      <c r="J38">
        <f t="shared" si="3"/>
        <v>9.7826139158037631E-2</v>
      </c>
      <c r="K38" s="3">
        <f t="shared" si="4"/>
        <v>1.3966711077097655</v>
      </c>
      <c r="L38">
        <f t="shared" si="7"/>
        <v>9.7826139158037631E-2</v>
      </c>
      <c r="M38" s="3">
        <f t="shared" si="8"/>
        <v>1.3966711077097655</v>
      </c>
    </row>
    <row r="39" spans="1:13" x14ac:dyDescent="0.3">
      <c r="D39" s="2">
        <f t="shared" si="5"/>
        <v>37</v>
      </c>
      <c r="E39" s="3">
        <f t="shared" si="0"/>
        <v>7.4000000000000052E-2</v>
      </c>
      <c r="F39" s="4">
        <f t="shared" si="14"/>
        <v>0</v>
      </c>
      <c r="G39" s="3">
        <f t="shared" si="14"/>
        <v>-10</v>
      </c>
      <c r="H39">
        <f t="shared" si="1"/>
        <v>1.3586963771949658</v>
      </c>
      <c r="I39" s="3">
        <f t="shared" si="2"/>
        <v>19.008209829302306</v>
      </c>
      <c r="J39">
        <f t="shared" si="3"/>
        <v>0.10054353191242757</v>
      </c>
      <c r="K39" s="3">
        <f t="shared" si="4"/>
        <v>1.4347275273683702</v>
      </c>
      <c r="L39">
        <f t="shared" si="7"/>
        <v>0.10054353191242757</v>
      </c>
      <c r="M39" s="3">
        <f t="shared" si="8"/>
        <v>1.4347275273683702</v>
      </c>
    </row>
    <row r="40" spans="1:13" x14ac:dyDescent="0.3">
      <c r="D40" s="2">
        <f t="shared" si="5"/>
        <v>38</v>
      </c>
      <c r="E40" s="3">
        <f t="shared" si="0"/>
        <v>7.6000000000000054E-2</v>
      </c>
      <c r="F40" s="4">
        <f t="shared" si="14"/>
        <v>0</v>
      </c>
      <c r="G40" s="3">
        <f t="shared" si="14"/>
        <v>-10</v>
      </c>
      <c r="H40">
        <f t="shared" si="1"/>
        <v>1.3586963771949658</v>
      </c>
      <c r="I40" s="3">
        <f t="shared" si="2"/>
        <v>18.988209829302306</v>
      </c>
      <c r="J40">
        <f t="shared" si="3"/>
        <v>0.10326092466681751</v>
      </c>
      <c r="K40" s="3">
        <f t="shared" si="4"/>
        <v>1.4727439470269748</v>
      </c>
      <c r="L40">
        <f t="shared" si="7"/>
        <v>0.10326092466681751</v>
      </c>
      <c r="M40" s="3">
        <f t="shared" si="8"/>
        <v>1.4727439470269748</v>
      </c>
    </row>
    <row r="41" spans="1:13" x14ac:dyDescent="0.3">
      <c r="D41" s="2">
        <f t="shared" si="5"/>
        <v>39</v>
      </c>
      <c r="E41" s="3">
        <f t="shared" si="0"/>
        <v>7.8000000000000055E-2</v>
      </c>
      <c r="F41" s="4">
        <f t="shared" si="14"/>
        <v>0</v>
      </c>
      <c r="G41" s="3">
        <f t="shared" si="14"/>
        <v>-10</v>
      </c>
      <c r="H41">
        <f t="shared" si="1"/>
        <v>1.3586963771949658</v>
      </c>
      <c r="I41" s="3">
        <f t="shared" si="2"/>
        <v>18.968209829302307</v>
      </c>
      <c r="J41">
        <f t="shared" si="3"/>
        <v>0.10597831742120745</v>
      </c>
      <c r="K41" s="3">
        <f t="shared" si="4"/>
        <v>1.5107203666855793</v>
      </c>
      <c r="L41">
        <f t="shared" si="7"/>
        <v>0.10597831742120745</v>
      </c>
      <c r="M41" s="3">
        <f t="shared" si="8"/>
        <v>1.5107203666855793</v>
      </c>
    </row>
    <row r="42" spans="1:13" x14ac:dyDescent="0.3">
      <c r="D42" s="2">
        <f t="shared" si="5"/>
        <v>40</v>
      </c>
      <c r="E42" s="3">
        <f t="shared" si="0"/>
        <v>8.0000000000000057E-2</v>
      </c>
      <c r="F42" s="4">
        <f t="shared" si="14"/>
        <v>0</v>
      </c>
      <c r="G42" s="3">
        <f t="shared" si="14"/>
        <v>-10</v>
      </c>
      <c r="H42">
        <f t="shared" si="1"/>
        <v>1.3586963771949658</v>
      </c>
      <c r="I42" s="3">
        <f t="shared" si="2"/>
        <v>18.948209829302307</v>
      </c>
      <c r="J42">
        <f t="shared" si="3"/>
        <v>0.10869571017559738</v>
      </c>
      <c r="K42" s="3">
        <f t="shared" si="4"/>
        <v>1.5486567863441838</v>
      </c>
      <c r="L42">
        <f t="shared" si="7"/>
        <v>0.10869571017559738</v>
      </c>
      <c r="M42" s="3">
        <f t="shared" si="8"/>
        <v>1.5486567863441838</v>
      </c>
    </row>
    <row r="43" spans="1:13" x14ac:dyDescent="0.3">
      <c r="D43" s="2">
        <f t="shared" si="5"/>
        <v>41</v>
      </c>
      <c r="E43" s="3">
        <f t="shared" si="0"/>
        <v>8.2000000000000059E-2</v>
      </c>
      <c r="F43" s="4">
        <f t="shared" si="14"/>
        <v>0</v>
      </c>
      <c r="G43" s="3">
        <f t="shared" si="14"/>
        <v>-10</v>
      </c>
      <c r="H43">
        <f t="shared" si="1"/>
        <v>1.3586963771949658</v>
      </c>
      <c r="I43" s="3">
        <f t="shared" si="2"/>
        <v>18.928209829302308</v>
      </c>
      <c r="J43">
        <f t="shared" si="3"/>
        <v>0.11141310292998732</v>
      </c>
      <c r="K43" s="3">
        <f t="shared" si="4"/>
        <v>1.5865532060027885</v>
      </c>
      <c r="L43">
        <f t="shared" si="7"/>
        <v>0.11141310292998732</v>
      </c>
      <c r="M43" s="3">
        <f t="shared" si="8"/>
        <v>1.5865532060027885</v>
      </c>
    </row>
    <row r="44" spans="1:13" x14ac:dyDescent="0.3">
      <c r="D44" s="2">
        <f t="shared" si="5"/>
        <v>42</v>
      </c>
      <c r="E44" s="3">
        <f t="shared" si="0"/>
        <v>8.4000000000000061E-2</v>
      </c>
      <c r="F44" s="4">
        <f t="shared" si="14"/>
        <v>0</v>
      </c>
      <c r="G44" s="3">
        <f t="shared" si="14"/>
        <v>-10</v>
      </c>
      <c r="H44">
        <f t="shared" si="1"/>
        <v>1.3586963771949658</v>
      </c>
      <c r="I44" s="3">
        <f t="shared" si="2"/>
        <v>18.908209829302308</v>
      </c>
      <c r="J44">
        <f t="shared" si="3"/>
        <v>0.11413049568437726</v>
      </c>
      <c r="K44" s="3">
        <f t="shared" si="4"/>
        <v>1.6244096256613931</v>
      </c>
      <c r="L44">
        <f t="shared" si="7"/>
        <v>0.11413049568437726</v>
      </c>
      <c r="M44" s="3">
        <f t="shared" si="8"/>
        <v>1.6244096256613931</v>
      </c>
    </row>
    <row r="45" spans="1:13" x14ac:dyDescent="0.3">
      <c r="D45" s="2">
        <f t="shared" si="5"/>
        <v>43</v>
      </c>
      <c r="E45" s="3">
        <f t="shared" si="0"/>
        <v>8.6000000000000063E-2</v>
      </c>
      <c r="F45" s="4">
        <f t="shared" si="14"/>
        <v>0</v>
      </c>
      <c r="G45" s="3">
        <f t="shared" si="14"/>
        <v>-10</v>
      </c>
      <c r="H45">
        <f t="shared" si="1"/>
        <v>1.3586963771949658</v>
      </c>
      <c r="I45" s="3">
        <f t="shared" si="2"/>
        <v>18.888209829302308</v>
      </c>
      <c r="J45">
        <f t="shared" si="3"/>
        <v>0.1168478884387672</v>
      </c>
      <c r="K45" s="3">
        <f t="shared" si="4"/>
        <v>1.6622260453199977</v>
      </c>
      <c r="L45">
        <f t="shared" si="7"/>
        <v>0.1168478884387672</v>
      </c>
      <c r="M45" s="3">
        <f t="shared" si="8"/>
        <v>1.6622260453199977</v>
      </c>
    </row>
    <row r="46" spans="1:13" x14ac:dyDescent="0.3">
      <c r="D46" s="2">
        <f t="shared" si="5"/>
        <v>44</v>
      </c>
      <c r="E46" s="3">
        <f t="shared" si="0"/>
        <v>8.8000000000000064E-2</v>
      </c>
      <c r="F46" s="4">
        <f t="shared" si="14"/>
        <v>0</v>
      </c>
      <c r="G46" s="3">
        <f t="shared" si="14"/>
        <v>-10</v>
      </c>
      <c r="H46">
        <f t="shared" si="1"/>
        <v>1.3586963771949658</v>
      </c>
      <c r="I46" s="3">
        <f t="shared" si="2"/>
        <v>18.868209829302309</v>
      </c>
      <c r="J46">
        <f t="shared" si="3"/>
        <v>0.11956528119315714</v>
      </c>
      <c r="K46" s="3">
        <f t="shared" si="4"/>
        <v>1.7000024649786023</v>
      </c>
      <c r="L46">
        <f t="shared" si="7"/>
        <v>0.11956528119315714</v>
      </c>
      <c r="M46" s="3">
        <f t="shared" si="8"/>
        <v>1.7000024649786023</v>
      </c>
    </row>
    <row r="47" spans="1:13" x14ac:dyDescent="0.3">
      <c r="D47" s="2">
        <f t="shared" si="5"/>
        <v>45</v>
      </c>
      <c r="E47" s="3">
        <f t="shared" si="0"/>
        <v>9.0000000000000066E-2</v>
      </c>
      <c r="F47" s="4">
        <f t="shared" si="14"/>
        <v>0</v>
      </c>
      <c r="G47" s="3">
        <f t="shared" si="14"/>
        <v>-10</v>
      </c>
      <c r="H47">
        <f t="shared" si="1"/>
        <v>1.3586963771949658</v>
      </c>
      <c r="I47" s="3">
        <f t="shared" si="2"/>
        <v>18.848209829302309</v>
      </c>
      <c r="J47">
        <f t="shared" si="3"/>
        <v>0.12228267394754708</v>
      </c>
      <c r="K47" s="3">
        <f t="shared" si="4"/>
        <v>1.7377388846372068</v>
      </c>
      <c r="L47">
        <f t="shared" si="7"/>
        <v>0.12228267394754708</v>
      </c>
      <c r="M47" s="3">
        <f t="shared" si="8"/>
        <v>1.7377388846372068</v>
      </c>
    </row>
    <row r="48" spans="1:13" x14ac:dyDescent="0.3">
      <c r="D48" s="2">
        <f t="shared" si="5"/>
        <v>46</v>
      </c>
      <c r="E48" s="3">
        <f t="shared" si="0"/>
        <v>9.2000000000000068E-2</v>
      </c>
      <c r="F48" s="4">
        <f t="shared" si="14"/>
        <v>0</v>
      </c>
      <c r="G48" s="3">
        <f t="shared" si="14"/>
        <v>-10</v>
      </c>
      <c r="H48">
        <f t="shared" si="1"/>
        <v>1.3586963771949658</v>
      </c>
      <c r="I48" s="3">
        <f t="shared" si="2"/>
        <v>18.82820982930231</v>
      </c>
      <c r="J48">
        <f t="shared" si="3"/>
        <v>0.125000066701937</v>
      </c>
      <c r="K48" s="3">
        <f t="shared" si="4"/>
        <v>1.7754353042958115</v>
      </c>
      <c r="L48">
        <f t="shared" si="7"/>
        <v>0.125000066701937</v>
      </c>
      <c r="M48" s="3">
        <f t="shared" si="8"/>
        <v>1.7754353042958115</v>
      </c>
    </row>
    <row r="49" spans="4:13" x14ac:dyDescent="0.3">
      <c r="D49" s="2">
        <f t="shared" si="5"/>
        <v>47</v>
      </c>
      <c r="E49" s="3">
        <f t="shared" si="0"/>
        <v>9.400000000000007E-2</v>
      </c>
      <c r="F49" s="4">
        <f t="shared" si="14"/>
        <v>0</v>
      </c>
      <c r="G49" s="3">
        <f t="shared" si="14"/>
        <v>-10</v>
      </c>
      <c r="H49">
        <f t="shared" si="1"/>
        <v>1.3586963771949658</v>
      </c>
      <c r="I49" s="3">
        <f t="shared" si="2"/>
        <v>18.80820982930231</v>
      </c>
      <c r="J49">
        <f t="shared" si="3"/>
        <v>0.12771745945632693</v>
      </c>
      <c r="K49" s="3">
        <f t="shared" si="4"/>
        <v>1.8130917239544162</v>
      </c>
      <c r="L49">
        <f t="shared" si="7"/>
        <v>0.12771745945632693</v>
      </c>
      <c r="M49" s="3">
        <f t="shared" si="8"/>
        <v>1.8130917239544162</v>
      </c>
    </row>
    <row r="50" spans="4:13" x14ac:dyDescent="0.3">
      <c r="D50" s="2">
        <f t="shared" si="5"/>
        <v>48</v>
      </c>
      <c r="E50" s="3">
        <f t="shared" si="0"/>
        <v>9.6000000000000071E-2</v>
      </c>
      <c r="F50" s="4">
        <f t="shared" si="14"/>
        <v>0</v>
      </c>
      <c r="G50" s="3">
        <f t="shared" si="14"/>
        <v>-10</v>
      </c>
      <c r="H50">
        <f t="shared" si="1"/>
        <v>1.3586963771949658</v>
      </c>
      <c r="I50" s="3">
        <f t="shared" si="2"/>
        <v>18.788209829302311</v>
      </c>
      <c r="J50">
        <f t="shared" si="3"/>
        <v>0.13043485221071685</v>
      </c>
      <c r="K50" s="3">
        <f t="shared" si="4"/>
        <v>1.8507081436130208</v>
      </c>
      <c r="L50">
        <f t="shared" si="7"/>
        <v>0.13043485221071685</v>
      </c>
      <c r="M50" s="3">
        <f t="shared" si="8"/>
        <v>1.8507081436130208</v>
      </c>
    </row>
    <row r="51" spans="4:13" x14ac:dyDescent="0.3">
      <c r="D51" s="2">
        <f t="shared" si="5"/>
        <v>49</v>
      </c>
      <c r="E51" s="3">
        <f t="shared" si="0"/>
        <v>9.8000000000000073E-2</v>
      </c>
      <c r="F51" s="4">
        <f t="shared" si="14"/>
        <v>0</v>
      </c>
      <c r="G51" s="3">
        <f t="shared" si="14"/>
        <v>-10</v>
      </c>
      <c r="H51">
        <f t="shared" si="1"/>
        <v>1.3586963771949658</v>
      </c>
      <c r="I51" s="3">
        <f t="shared" si="2"/>
        <v>18.768209829302311</v>
      </c>
      <c r="J51">
        <f t="shared" si="3"/>
        <v>0.13315224496510678</v>
      </c>
      <c r="K51" s="3">
        <f t="shared" si="4"/>
        <v>1.8882845632716254</v>
      </c>
      <c r="L51">
        <f t="shared" si="7"/>
        <v>0.13315224496510678</v>
      </c>
      <c r="M51" s="3">
        <f t="shared" si="8"/>
        <v>1.8882845632716254</v>
      </c>
    </row>
    <row r="52" spans="4:13" x14ac:dyDescent="0.3">
      <c r="D52" s="2">
        <f t="shared" si="5"/>
        <v>50</v>
      </c>
      <c r="E52" s="3">
        <f t="shared" si="0"/>
        <v>0.10000000000000007</v>
      </c>
      <c r="F52" s="4">
        <f t="shared" ref="F52:G67" si="15">F51</f>
        <v>0</v>
      </c>
      <c r="G52" s="3">
        <f t="shared" si="15"/>
        <v>-10</v>
      </c>
      <c r="H52">
        <f t="shared" si="1"/>
        <v>1.3586963771949658</v>
      </c>
      <c r="I52" s="3">
        <f t="shared" si="2"/>
        <v>18.748209829302311</v>
      </c>
      <c r="J52">
        <f t="shared" si="3"/>
        <v>0.1358696377194967</v>
      </c>
      <c r="K52" s="3">
        <f t="shared" si="4"/>
        <v>1.92582098293023</v>
      </c>
      <c r="L52">
        <f t="shared" si="7"/>
        <v>0.1358696377194967</v>
      </c>
      <c r="M52" s="3">
        <f t="shared" si="8"/>
        <v>1.92582098293023</v>
      </c>
    </row>
    <row r="53" spans="4:13" x14ac:dyDescent="0.3">
      <c r="D53" s="2">
        <f t="shared" si="5"/>
        <v>51</v>
      </c>
      <c r="E53" s="3">
        <f t="shared" si="0"/>
        <v>0.10200000000000008</v>
      </c>
      <c r="F53" s="4">
        <f t="shared" si="15"/>
        <v>0</v>
      </c>
      <c r="G53" s="3">
        <f t="shared" si="15"/>
        <v>-10</v>
      </c>
      <c r="H53">
        <f t="shared" si="1"/>
        <v>1.3586963771949658</v>
      </c>
      <c r="I53" s="3">
        <f t="shared" si="2"/>
        <v>18.728209829302312</v>
      </c>
      <c r="J53">
        <f t="shared" si="3"/>
        <v>0.13858703047388662</v>
      </c>
      <c r="K53" s="3">
        <f t="shared" si="4"/>
        <v>1.9633174025888347</v>
      </c>
      <c r="L53">
        <f t="shared" si="7"/>
        <v>0.13858703047388662</v>
      </c>
      <c r="M53" s="3">
        <f t="shared" si="8"/>
        <v>1.9633174025888347</v>
      </c>
    </row>
    <row r="54" spans="4:13" x14ac:dyDescent="0.3">
      <c r="D54" s="2">
        <f t="shared" si="5"/>
        <v>52</v>
      </c>
      <c r="E54" s="3">
        <f t="shared" si="0"/>
        <v>0.10400000000000008</v>
      </c>
      <c r="F54" s="4">
        <f t="shared" si="15"/>
        <v>0</v>
      </c>
      <c r="G54" s="3">
        <f t="shared" si="15"/>
        <v>-10</v>
      </c>
      <c r="H54">
        <f t="shared" si="1"/>
        <v>1.3586963771949658</v>
      </c>
      <c r="I54" s="3">
        <f t="shared" si="2"/>
        <v>18.708209829302312</v>
      </c>
      <c r="J54">
        <f t="shared" si="3"/>
        <v>0.14130442322827655</v>
      </c>
      <c r="K54" s="3">
        <f t="shared" si="4"/>
        <v>2.0007738222474392</v>
      </c>
      <c r="L54">
        <f t="shared" si="7"/>
        <v>0.14130442322827655</v>
      </c>
      <c r="M54" s="3">
        <f t="shared" si="8"/>
        <v>2.0007738222474392</v>
      </c>
    </row>
    <row r="55" spans="4:13" x14ac:dyDescent="0.3">
      <c r="D55" s="2">
        <f t="shared" si="5"/>
        <v>53</v>
      </c>
      <c r="E55" s="3">
        <f t="shared" si="0"/>
        <v>0.10600000000000008</v>
      </c>
      <c r="F55" s="4">
        <f t="shared" si="15"/>
        <v>0</v>
      </c>
      <c r="G55" s="3">
        <f t="shared" si="15"/>
        <v>-10</v>
      </c>
      <c r="H55">
        <f t="shared" si="1"/>
        <v>1.3586963771949658</v>
      </c>
      <c r="I55" s="3">
        <f t="shared" si="2"/>
        <v>18.688209829302313</v>
      </c>
      <c r="J55">
        <f t="shared" si="3"/>
        <v>0.14402181598266647</v>
      </c>
      <c r="K55" s="3">
        <f t="shared" si="4"/>
        <v>2.0381902419060438</v>
      </c>
      <c r="L55">
        <f t="shared" si="7"/>
        <v>0.14402181598266647</v>
      </c>
      <c r="M55" s="3">
        <f t="shared" si="8"/>
        <v>2.0381902419060438</v>
      </c>
    </row>
    <row r="56" spans="4:13" x14ac:dyDescent="0.3">
      <c r="D56" s="2">
        <f t="shared" si="5"/>
        <v>54</v>
      </c>
      <c r="E56" s="3">
        <f t="shared" si="0"/>
        <v>0.10800000000000008</v>
      </c>
      <c r="F56" s="4">
        <f t="shared" si="15"/>
        <v>0</v>
      </c>
      <c r="G56" s="3">
        <f t="shared" si="15"/>
        <v>-10</v>
      </c>
      <c r="H56">
        <f t="shared" si="1"/>
        <v>1.3586963771949658</v>
      </c>
      <c r="I56" s="3">
        <f t="shared" si="2"/>
        <v>18.668209829302313</v>
      </c>
      <c r="J56">
        <f t="shared" si="3"/>
        <v>0.1467392087370564</v>
      </c>
      <c r="K56" s="3">
        <f t="shared" si="4"/>
        <v>2.0755666615646486</v>
      </c>
      <c r="L56">
        <f t="shared" si="7"/>
        <v>0.1467392087370564</v>
      </c>
      <c r="M56" s="3">
        <f t="shared" si="8"/>
        <v>2.0755666615646486</v>
      </c>
    </row>
    <row r="57" spans="4:13" x14ac:dyDescent="0.3">
      <c r="D57" s="2">
        <f t="shared" si="5"/>
        <v>55</v>
      </c>
      <c r="E57" s="3">
        <f t="shared" si="0"/>
        <v>0.11000000000000008</v>
      </c>
      <c r="F57" s="4">
        <f t="shared" si="15"/>
        <v>0</v>
      </c>
      <c r="G57" s="3">
        <f t="shared" si="15"/>
        <v>-10</v>
      </c>
      <c r="H57">
        <f t="shared" si="1"/>
        <v>1.3586963771949658</v>
      </c>
      <c r="I57" s="3">
        <f t="shared" si="2"/>
        <v>18.648209829302314</v>
      </c>
      <c r="J57">
        <f t="shared" si="3"/>
        <v>0.14945660149144632</v>
      </c>
      <c r="K57" s="3">
        <f t="shared" si="4"/>
        <v>2.1129030812232532</v>
      </c>
      <c r="L57">
        <f t="shared" si="7"/>
        <v>0.14945660149144632</v>
      </c>
      <c r="M57" s="3">
        <f t="shared" si="8"/>
        <v>2.1129030812232532</v>
      </c>
    </row>
    <row r="58" spans="4:13" x14ac:dyDescent="0.3">
      <c r="D58" s="2">
        <f t="shared" si="5"/>
        <v>56</v>
      </c>
      <c r="E58" s="3">
        <f t="shared" si="0"/>
        <v>0.11200000000000009</v>
      </c>
      <c r="F58" s="4">
        <f t="shared" si="15"/>
        <v>0</v>
      </c>
      <c r="G58" s="3">
        <f t="shared" si="15"/>
        <v>-10</v>
      </c>
      <c r="H58">
        <f t="shared" si="1"/>
        <v>1.3586963771949658</v>
      </c>
      <c r="I58" s="3">
        <f t="shared" si="2"/>
        <v>18.628209829302314</v>
      </c>
      <c r="J58">
        <f t="shared" si="3"/>
        <v>0.15217399424583625</v>
      </c>
      <c r="K58" s="3">
        <f t="shared" si="4"/>
        <v>2.150199500881858</v>
      </c>
      <c r="L58">
        <f t="shared" si="7"/>
        <v>0.15217399424583625</v>
      </c>
      <c r="M58" s="3">
        <f t="shared" si="8"/>
        <v>2.150199500881858</v>
      </c>
    </row>
    <row r="59" spans="4:13" x14ac:dyDescent="0.3">
      <c r="D59" s="2">
        <f t="shared" si="5"/>
        <v>57</v>
      </c>
      <c r="E59" s="3">
        <f t="shared" si="0"/>
        <v>0.11400000000000009</v>
      </c>
      <c r="F59" s="4">
        <f t="shared" si="15"/>
        <v>0</v>
      </c>
      <c r="G59" s="3">
        <f t="shared" si="15"/>
        <v>-10</v>
      </c>
      <c r="H59">
        <f t="shared" si="1"/>
        <v>1.3586963771949658</v>
      </c>
      <c r="I59" s="3">
        <f t="shared" si="2"/>
        <v>18.608209829302314</v>
      </c>
      <c r="J59">
        <f t="shared" si="3"/>
        <v>0.15489138700022617</v>
      </c>
      <c r="K59" s="3">
        <f t="shared" si="4"/>
        <v>2.1874559205404625</v>
      </c>
      <c r="L59">
        <f t="shared" si="7"/>
        <v>0.15489138700022617</v>
      </c>
      <c r="M59" s="3">
        <f t="shared" si="8"/>
        <v>2.1874559205404625</v>
      </c>
    </row>
    <row r="60" spans="4:13" x14ac:dyDescent="0.3">
      <c r="D60" s="2">
        <f t="shared" si="5"/>
        <v>58</v>
      </c>
      <c r="E60" s="3">
        <f t="shared" si="0"/>
        <v>0.11600000000000009</v>
      </c>
      <c r="F60" s="4">
        <f t="shared" si="15"/>
        <v>0</v>
      </c>
      <c r="G60" s="3">
        <f t="shared" si="15"/>
        <v>-10</v>
      </c>
      <c r="H60">
        <f t="shared" si="1"/>
        <v>1.3586963771949658</v>
      </c>
      <c r="I60" s="3">
        <f t="shared" si="2"/>
        <v>18.588209829302315</v>
      </c>
      <c r="J60">
        <f t="shared" si="3"/>
        <v>0.1576087797546161</v>
      </c>
      <c r="K60" s="3">
        <f t="shared" si="4"/>
        <v>2.2246723401990671</v>
      </c>
      <c r="L60">
        <f t="shared" si="7"/>
        <v>0.1576087797546161</v>
      </c>
      <c r="M60" s="3">
        <f t="shared" si="8"/>
        <v>2.2246723401990671</v>
      </c>
    </row>
    <row r="61" spans="4:13" x14ac:dyDescent="0.3">
      <c r="D61" s="2">
        <f t="shared" si="5"/>
        <v>59</v>
      </c>
      <c r="E61" s="3">
        <f t="shared" si="0"/>
        <v>0.11800000000000009</v>
      </c>
      <c r="F61" s="4">
        <f t="shared" si="15"/>
        <v>0</v>
      </c>
      <c r="G61" s="3">
        <f t="shared" si="15"/>
        <v>-10</v>
      </c>
      <c r="H61">
        <f t="shared" si="1"/>
        <v>1.3586963771949658</v>
      </c>
      <c r="I61" s="3">
        <f t="shared" si="2"/>
        <v>18.568209829302315</v>
      </c>
      <c r="J61">
        <f t="shared" si="3"/>
        <v>0.16032617250900602</v>
      </c>
      <c r="K61" s="3">
        <f t="shared" si="4"/>
        <v>2.2618487598576715</v>
      </c>
      <c r="L61">
        <f t="shared" si="7"/>
        <v>0.16032617250900602</v>
      </c>
      <c r="M61" s="3">
        <f t="shared" si="8"/>
        <v>2.2618487598576715</v>
      </c>
    </row>
    <row r="62" spans="4:13" x14ac:dyDescent="0.3">
      <c r="D62" s="2">
        <f t="shared" si="5"/>
        <v>60</v>
      </c>
      <c r="E62" s="3">
        <f t="shared" si="0"/>
        <v>0.12000000000000009</v>
      </c>
      <c r="F62" s="4">
        <f t="shared" si="15"/>
        <v>0</v>
      </c>
      <c r="G62" s="3">
        <f t="shared" si="15"/>
        <v>-10</v>
      </c>
      <c r="H62">
        <f t="shared" si="1"/>
        <v>1.3586963771949658</v>
      </c>
      <c r="I62" s="3">
        <f t="shared" si="2"/>
        <v>18.548209829302316</v>
      </c>
      <c r="J62">
        <f t="shared" si="3"/>
        <v>0.16304356526339595</v>
      </c>
      <c r="K62" s="3">
        <f t="shared" si="4"/>
        <v>2.2989851795162761</v>
      </c>
      <c r="L62">
        <f t="shared" si="7"/>
        <v>0.16304356526339595</v>
      </c>
      <c r="M62" s="3">
        <f t="shared" si="8"/>
        <v>2.2989851795162761</v>
      </c>
    </row>
    <row r="63" spans="4:13" x14ac:dyDescent="0.3">
      <c r="D63" s="2">
        <f t="shared" si="5"/>
        <v>61</v>
      </c>
      <c r="E63" s="3">
        <f t="shared" si="0"/>
        <v>0.12200000000000009</v>
      </c>
      <c r="F63" s="4">
        <f t="shared" si="15"/>
        <v>0</v>
      </c>
      <c r="G63" s="3">
        <f t="shared" si="15"/>
        <v>-10</v>
      </c>
      <c r="H63">
        <f t="shared" si="1"/>
        <v>1.3586963771949658</v>
      </c>
      <c r="I63" s="3">
        <f t="shared" si="2"/>
        <v>18.528209829302316</v>
      </c>
      <c r="J63">
        <f t="shared" si="3"/>
        <v>0.16576095801778587</v>
      </c>
      <c r="K63" s="3">
        <f t="shared" si="4"/>
        <v>2.3360815991748809</v>
      </c>
      <c r="L63">
        <f t="shared" si="7"/>
        <v>0.16576095801778587</v>
      </c>
      <c r="M63" s="3">
        <f t="shared" si="8"/>
        <v>2.3360815991748809</v>
      </c>
    </row>
    <row r="64" spans="4:13" x14ac:dyDescent="0.3">
      <c r="D64" s="2">
        <f t="shared" si="5"/>
        <v>62</v>
      </c>
      <c r="E64" s="3">
        <f t="shared" si="0"/>
        <v>0.1240000000000001</v>
      </c>
      <c r="F64" s="4">
        <f t="shared" si="15"/>
        <v>0</v>
      </c>
      <c r="G64" s="3">
        <f t="shared" si="15"/>
        <v>-10</v>
      </c>
      <c r="H64">
        <f t="shared" si="1"/>
        <v>1.3586963771949658</v>
      </c>
      <c r="I64" s="3">
        <f t="shared" si="2"/>
        <v>18.508209829302317</v>
      </c>
      <c r="J64">
        <f t="shared" si="3"/>
        <v>0.16847835077217579</v>
      </c>
      <c r="K64" s="3">
        <f t="shared" si="4"/>
        <v>2.3731380188334854</v>
      </c>
      <c r="L64">
        <f t="shared" si="7"/>
        <v>0.16847835077217579</v>
      </c>
      <c r="M64" s="3">
        <f t="shared" si="8"/>
        <v>2.3731380188334854</v>
      </c>
    </row>
    <row r="65" spans="4:13" x14ac:dyDescent="0.3">
      <c r="D65" s="2">
        <f t="shared" si="5"/>
        <v>63</v>
      </c>
      <c r="E65" s="3">
        <f t="shared" si="0"/>
        <v>0.12600000000000008</v>
      </c>
      <c r="F65" s="4">
        <f t="shared" si="15"/>
        <v>0</v>
      </c>
      <c r="G65" s="3">
        <f t="shared" si="15"/>
        <v>-10</v>
      </c>
      <c r="H65">
        <f t="shared" si="1"/>
        <v>1.3586963771949658</v>
      </c>
      <c r="I65" s="3">
        <f t="shared" si="2"/>
        <v>18.488209829302317</v>
      </c>
      <c r="J65">
        <f t="shared" si="3"/>
        <v>0.17119574352656572</v>
      </c>
      <c r="K65" s="3">
        <f t="shared" si="4"/>
        <v>2.4101544384920901</v>
      </c>
      <c r="L65">
        <f t="shared" si="7"/>
        <v>0.17119574352656572</v>
      </c>
      <c r="M65" s="3">
        <f t="shared" si="8"/>
        <v>2.4101544384920901</v>
      </c>
    </row>
    <row r="66" spans="4:13" x14ac:dyDescent="0.3">
      <c r="D66" s="2">
        <f t="shared" si="5"/>
        <v>64</v>
      </c>
      <c r="E66" s="3">
        <f t="shared" si="0"/>
        <v>0.12800000000000009</v>
      </c>
      <c r="F66" s="4">
        <f t="shared" si="15"/>
        <v>0</v>
      </c>
      <c r="G66" s="3">
        <f t="shared" si="15"/>
        <v>-10</v>
      </c>
      <c r="H66">
        <f t="shared" si="1"/>
        <v>1.3586963771949658</v>
      </c>
      <c r="I66" s="3">
        <f t="shared" si="2"/>
        <v>18.468209829302317</v>
      </c>
      <c r="J66">
        <f t="shared" si="3"/>
        <v>0.17391313628095564</v>
      </c>
      <c r="K66" s="3">
        <f t="shared" si="4"/>
        <v>2.4471308581506945</v>
      </c>
      <c r="L66">
        <f t="shared" si="7"/>
        <v>0.17391313628095564</v>
      </c>
      <c r="M66" s="3">
        <f t="shared" si="8"/>
        <v>2.4471308581506945</v>
      </c>
    </row>
    <row r="67" spans="4:13" x14ac:dyDescent="0.3">
      <c r="D67" s="2">
        <f t="shared" si="5"/>
        <v>65</v>
      </c>
      <c r="E67" s="3">
        <f t="shared" ref="E67:E69" si="16">E66+_dt</f>
        <v>0.13000000000000009</v>
      </c>
      <c r="F67" s="4">
        <f t="shared" si="15"/>
        <v>0</v>
      </c>
      <c r="G67" s="3">
        <f t="shared" si="15"/>
        <v>-10</v>
      </c>
      <c r="H67">
        <f t="shared" ref="H67:H69" si="17">H66+_dt*F66</f>
        <v>1.3586963771949658</v>
      </c>
      <c r="I67" s="3">
        <f t="shared" ref="I67:I69" si="18">I66+_dt*G66</f>
        <v>18.448209829302318</v>
      </c>
      <c r="J67">
        <f t="shared" ref="J67:J69" si="19">J66+_dt*H66</f>
        <v>0.17663052903534557</v>
      </c>
      <c r="K67" s="3">
        <f t="shared" ref="K67:K69" si="20">K66+_dt*I66</f>
        <v>2.4840672778092991</v>
      </c>
      <c r="L67">
        <f t="shared" si="7"/>
        <v>0.17663052903534557</v>
      </c>
      <c r="M67" s="3">
        <f t="shared" si="8"/>
        <v>2.4840672778092991</v>
      </c>
    </row>
    <row r="68" spans="4:13" x14ac:dyDescent="0.3">
      <c r="D68" s="2">
        <f t="shared" ref="D68:D131" si="21">D67+1</f>
        <v>66</v>
      </c>
      <c r="E68" s="3">
        <f t="shared" si="16"/>
        <v>0.13200000000000009</v>
      </c>
      <c r="F68" s="4">
        <f t="shared" ref="F68:G83" si="22">F67</f>
        <v>0</v>
      </c>
      <c r="G68" s="3">
        <f t="shared" si="22"/>
        <v>-10</v>
      </c>
      <c r="H68">
        <f t="shared" si="17"/>
        <v>1.3586963771949658</v>
      </c>
      <c r="I68" s="3">
        <f t="shared" si="18"/>
        <v>18.428209829302318</v>
      </c>
      <c r="J68">
        <f t="shared" si="19"/>
        <v>0.17934792178973549</v>
      </c>
      <c r="K68" s="3">
        <f t="shared" si="20"/>
        <v>2.5209636974679039</v>
      </c>
      <c r="L68">
        <f t="shared" ref="L68:L131" si="23">IF(K67&gt;=0,J68,L67)</f>
        <v>0.17934792178973549</v>
      </c>
      <c r="M68" s="3">
        <f t="shared" si="8"/>
        <v>2.5209636974679039</v>
      </c>
    </row>
    <row r="69" spans="4:13" x14ac:dyDescent="0.3">
      <c r="D69" s="2">
        <f t="shared" si="21"/>
        <v>67</v>
      </c>
      <c r="E69" s="3">
        <f t="shared" si="16"/>
        <v>0.13400000000000009</v>
      </c>
      <c r="F69" s="4">
        <f t="shared" si="22"/>
        <v>0</v>
      </c>
      <c r="G69" s="3">
        <f t="shared" si="22"/>
        <v>-10</v>
      </c>
      <c r="H69">
        <f t="shared" si="17"/>
        <v>1.3586963771949658</v>
      </c>
      <c r="I69" s="3">
        <f t="shared" si="18"/>
        <v>18.408209829302319</v>
      </c>
      <c r="J69">
        <f t="shared" si="19"/>
        <v>0.18206531454412542</v>
      </c>
      <c r="K69" s="3">
        <f t="shared" si="20"/>
        <v>2.5578201171265085</v>
      </c>
      <c r="L69">
        <f t="shared" si="23"/>
        <v>0.18206531454412542</v>
      </c>
      <c r="M69" s="3">
        <f t="shared" si="8"/>
        <v>2.5578201171265085</v>
      </c>
    </row>
    <row r="70" spans="4:13" x14ac:dyDescent="0.3">
      <c r="D70" s="2">
        <f t="shared" si="21"/>
        <v>68</v>
      </c>
      <c r="E70" s="3">
        <f t="shared" ref="E70:E133" si="24">E69+_dt</f>
        <v>0.13600000000000009</v>
      </c>
      <c r="F70" s="4">
        <f t="shared" si="22"/>
        <v>0</v>
      </c>
      <c r="G70" s="3">
        <f t="shared" si="22"/>
        <v>-10</v>
      </c>
      <c r="H70">
        <f t="shared" ref="H70:H133" si="25">H69+_dt*F69</f>
        <v>1.3586963771949658</v>
      </c>
      <c r="I70" s="3">
        <f t="shared" ref="I70:I133" si="26">I69+_dt*G69</f>
        <v>18.388209829302319</v>
      </c>
      <c r="J70">
        <f t="shared" ref="J70:J133" si="27">J69+_dt*H69</f>
        <v>0.18478270729851534</v>
      </c>
      <c r="K70" s="3">
        <f t="shared" ref="K70:K133" si="28">K69+_dt*I69</f>
        <v>2.5946365367851132</v>
      </c>
      <c r="L70">
        <f t="shared" si="23"/>
        <v>0.18478270729851534</v>
      </c>
      <c r="M70" s="3">
        <f t="shared" si="8"/>
        <v>2.5946365367851132</v>
      </c>
    </row>
    <row r="71" spans="4:13" x14ac:dyDescent="0.3">
      <c r="D71" s="2">
        <f t="shared" si="21"/>
        <v>69</v>
      </c>
      <c r="E71" s="3">
        <f t="shared" si="24"/>
        <v>0.13800000000000009</v>
      </c>
      <c r="F71" s="4">
        <f t="shared" si="22"/>
        <v>0</v>
      </c>
      <c r="G71" s="3">
        <f t="shared" si="22"/>
        <v>-10</v>
      </c>
      <c r="H71">
        <f t="shared" si="25"/>
        <v>1.3586963771949658</v>
      </c>
      <c r="I71" s="3">
        <f t="shared" si="26"/>
        <v>18.368209829302319</v>
      </c>
      <c r="J71">
        <f t="shared" si="27"/>
        <v>0.18750010005290527</v>
      </c>
      <c r="K71" s="3">
        <f t="shared" si="28"/>
        <v>2.6314129564437176</v>
      </c>
      <c r="L71">
        <f t="shared" si="23"/>
        <v>0.18750010005290527</v>
      </c>
      <c r="M71" s="3">
        <f t="shared" ref="M71:M134" si="29">MAX(0,K71)</f>
        <v>2.6314129564437176</v>
      </c>
    </row>
    <row r="72" spans="4:13" x14ac:dyDescent="0.3">
      <c r="D72" s="2">
        <f t="shared" si="21"/>
        <v>70</v>
      </c>
      <c r="E72" s="3">
        <f t="shared" si="24"/>
        <v>0.1400000000000001</v>
      </c>
      <c r="F72" s="4">
        <f t="shared" si="22"/>
        <v>0</v>
      </c>
      <c r="G72" s="3">
        <f t="shared" si="22"/>
        <v>-10</v>
      </c>
      <c r="H72">
        <f t="shared" si="25"/>
        <v>1.3586963771949658</v>
      </c>
      <c r="I72" s="3">
        <f t="shared" si="26"/>
        <v>18.34820982930232</v>
      </c>
      <c r="J72">
        <f t="shared" si="27"/>
        <v>0.19021749280729519</v>
      </c>
      <c r="K72" s="3">
        <f t="shared" si="28"/>
        <v>2.6681493761023223</v>
      </c>
      <c r="L72">
        <f t="shared" si="23"/>
        <v>0.19021749280729519</v>
      </c>
      <c r="M72" s="3">
        <f t="shared" si="29"/>
        <v>2.6681493761023223</v>
      </c>
    </row>
    <row r="73" spans="4:13" x14ac:dyDescent="0.3">
      <c r="D73" s="2">
        <f t="shared" si="21"/>
        <v>71</v>
      </c>
      <c r="E73" s="3">
        <f t="shared" si="24"/>
        <v>0.1420000000000001</v>
      </c>
      <c r="F73" s="4">
        <f t="shared" si="22"/>
        <v>0</v>
      </c>
      <c r="G73" s="3">
        <f t="shared" si="22"/>
        <v>-10</v>
      </c>
      <c r="H73">
        <f t="shared" si="25"/>
        <v>1.3586963771949658</v>
      </c>
      <c r="I73" s="3">
        <f t="shared" si="26"/>
        <v>18.32820982930232</v>
      </c>
      <c r="J73">
        <f t="shared" si="27"/>
        <v>0.19293488556168512</v>
      </c>
      <c r="K73" s="3">
        <f t="shared" si="28"/>
        <v>2.7048457957609271</v>
      </c>
      <c r="L73">
        <f t="shared" si="23"/>
        <v>0.19293488556168512</v>
      </c>
      <c r="M73" s="3">
        <f t="shared" si="29"/>
        <v>2.7048457957609271</v>
      </c>
    </row>
    <row r="74" spans="4:13" x14ac:dyDescent="0.3">
      <c r="D74" s="2">
        <f t="shared" si="21"/>
        <v>72</v>
      </c>
      <c r="E74" s="3">
        <f t="shared" si="24"/>
        <v>0.1440000000000001</v>
      </c>
      <c r="F74" s="4">
        <f t="shared" si="22"/>
        <v>0</v>
      </c>
      <c r="G74" s="3">
        <f t="shared" si="22"/>
        <v>-10</v>
      </c>
      <c r="H74">
        <f t="shared" si="25"/>
        <v>1.3586963771949658</v>
      </c>
      <c r="I74" s="3">
        <f t="shared" si="26"/>
        <v>18.308209829302321</v>
      </c>
      <c r="J74">
        <f t="shared" si="27"/>
        <v>0.19565227831607504</v>
      </c>
      <c r="K74" s="3">
        <f t="shared" si="28"/>
        <v>2.7415022154195317</v>
      </c>
      <c r="L74">
        <f t="shared" si="23"/>
        <v>0.19565227831607504</v>
      </c>
      <c r="M74" s="3">
        <f t="shared" si="29"/>
        <v>2.7415022154195317</v>
      </c>
    </row>
    <row r="75" spans="4:13" x14ac:dyDescent="0.3">
      <c r="D75" s="2">
        <f t="shared" si="21"/>
        <v>73</v>
      </c>
      <c r="E75" s="3">
        <f t="shared" si="24"/>
        <v>0.1460000000000001</v>
      </c>
      <c r="F75" s="4">
        <f t="shared" si="22"/>
        <v>0</v>
      </c>
      <c r="G75" s="3">
        <f t="shared" si="22"/>
        <v>-10</v>
      </c>
      <c r="H75">
        <f t="shared" si="25"/>
        <v>1.3586963771949658</v>
      </c>
      <c r="I75" s="3">
        <f t="shared" si="26"/>
        <v>18.288209829302321</v>
      </c>
      <c r="J75">
        <f t="shared" si="27"/>
        <v>0.19836967107046496</v>
      </c>
      <c r="K75" s="3">
        <f t="shared" si="28"/>
        <v>2.7781186350781364</v>
      </c>
      <c r="L75">
        <f t="shared" si="23"/>
        <v>0.19836967107046496</v>
      </c>
      <c r="M75" s="3">
        <f t="shared" si="29"/>
        <v>2.7781186350781364</v>
      </c>
    </row>
    <row r="76" spans="4:13" x14ac:dyDescent="0.3">
      <c r="D76" s="2">
        <f t="shared" si="21"/>
        <v>74</v>
      </c>
      <c r="E76" s="3">
        <f t="shared" si="24"/>
        <v>0.1480000000000001</v>
      </c>
      <c r="F76" s="4">
        <f t="shared" si="22"/>
        <v>0</v>
      </c>
      <c r="G76" s="3">
        <f t="shared" si="22"/>
        <v>-10</v>
      </c>
      <c r="H76">
        <f t="shared" si="25"/>
        <v>1.3586963771949658</v>
      </c>
      <c r="I76" s="3">
        <f t="shared" si="26"/>
        <v>18.268209829302322</v>
      </c>
      <c r="J76">
        <f t="shared" si="27"/>
        <v>0.20108706382485489</v>
      </c>
      <c r="K76" s="3">
        <f t="shared" si="28"/>
        <v>2.8146950547367409</v>
      </c>
      <c r="L76">
        <f t="shared" si="23"/>
        <v>0.20108706382485489</v>
      </c>
      <c r="M76" s="3">
        <f t="shared" si="29"/>
        <v>2.8146950547367409</v>
      </c>
    </row>
    <row r="77" spans="4:13" x14ac:dyDescent="0.3">
      <c r="D77" s="2">
        <f t="shared" si="21"/>
        <v>75</v>
      </c>
      <c r="E77" s="3">
        <f t="shared" si="24"/>
        <v>0.15000000000000011</v>
      </c>
      <c r="F77" s="4">
        <f t="shared" si="22"/>
        <v>0</v>
      </c>
      <c r="G77" s="3">
        <f t="shared" si="22"/>
        <v>-10</v>
      </c>
      <c r="H77">
        <f t="shared" si="25"/>
        <v>1.3586963771949658</v>
      </c>
      <c r="I77" s="3">
        <f t="shared" si="26"/>
        <v>18.248209829302322</v>
      </c>
      <c r="J77">
        <f t="shared" si="27"/>
        <v>0.20380445657924481</v>
      </c>
      <c r="K77" s="3">
        <f t="shared" si="28"/>
        <v>2.8512314743953455</v>
      </c>
      <c r="L77">
        <f t="shared" si="23"/>
        <v>0.20380445657924481</v>
      </c>
      <c r="M77" s="3">
        <f t="shared" si="29"/>
        <v>2.8512314743953455</v>
      </c>
    </row>
    <row r="78" spans="4:13" x14ac:dyDescent="0.3">
      <c r="D78" s="2">
        <f t="shared" si="21"/>
        <v>76</v>
      </c>
      <c r="E78" s="3">
        <f t="shared" si="24"/>
        <v>0.15200000000000011</v>
      </c>
      <c r="F78" s="4">
        <f t="shared" si="22"/>
        <v>0</v>
      </c>
      <c r="G78" s="3">
        <f t="shared" si="22"/>
        <v>-10</v>
      </c>
      <c r="H78">
        <f t="shared" si="25"/>
        <v>1.3586963771949658</v>
      </c>
      <c r="I78" s="3">
        <f t="shared" si="26"/>
        <v>18.228209829302322</v>
      </c>
      <c r="J78">
        <f t="shared" si="27"/>
        <v>0.20652184933363474</v>
      </c>
      <c r="K78" s="3">
        <f t="shared" si="28"/>
        <v>2.8877278940539504</v>
      </c>
      <c r="L78">
        <f t="shared" si="23"/>
        <v>0.20652184933363474</v>
      </c>
      <c r="M78" s="3">
        <f t="shared" si="29"/>
        <v>2.8877278940539504</v>
      </c>
    </row>
    <row r="79" spans="4:13" x14ac:dyDescent="0.3">
      <c r="D79" s="2">
        <f t="shared" si="21"/>
        <v>77</v>
      </c>
      <c r="E79" s="3">
        <f t="shared" si="24"/>
        <v>0.15400000000000011</v>
      </c>
      <c r="F79" s="4">
        <f t="shared" si="22"/>
        <v>0</v>
      </c>
      <c r="G79" s="3">
        <f t="shared" si="22"/>
        <v>-10</v>
      </c>
      <c r="H79">
        <f t="shared" si="25"/>
        <v>1.3586963771949658</v>
      </c>
      <c r="I79" s="3">
        <f t="shared" si="26"/>
        <v>18.208209829302323</v>
      </c>
      <c r="J79">
        <f t="shared" si="27"/>
        <v>0.20923924208802466</v>
      </c>
      <c r="K79" s="3">
        <f t="shared" si="28"/>
        <v>2.9241843137125549</v>
      </c>
      <c r="L79">
        <f t="shared" si="23"/>
        <v>0.20923924208802466</v>
      </c>
      <c r="M79" s="3">
        <f t="shared" si="29"/>
        <v>2.9241843137125549</v>
      </c>
    </row>
    <row r="80" spans="4:13" x14ac:dyDescent="0.3">
      <c r="D80" s="2">
        <f t="shared" si="21"/>
        <v>78</v>
      </c>
      <c r="E80" s="3">
        <f t="shared" si="24"/>
        <v>0.15600000000000011</v>
      </c>
      <c r="F80" s="4">
        <f t="shared" si="22"/>
        <v>0</v>
      </c>
      <c r="G80" s="3">
        <f t="shared" si="22"/>
        <v>-10</v>
      </c>
      <c r="H80">
        <f t="shared" si="25"/>
        <v>1.3586963771949658</v>
      </c>
      <c r="I80" s="3">
        <f t="shared" si="26"/>
        <v>18.188209829302323</v>
      </c>
      <c r="J80">
        <f t="shared" si="27"/>
        <v>0.21195663484241459</v>
      </c>
      <c r="K80" s="3">
        <f t="shared" si="28"/>
        <v>2.9606007333711597</v>
      </c>
      <c r="L80">
        <f t="shared" si="23"/>
        <v>0.21195663484241459</v>
      </c>
      <c r="M80" s="3">
        <f t="shared" si="29"/>
        <v>2.9606007333711597</v>
      </c>
    </row>
    <row r="81" spans="4:13" x14ac:dyDescent="0.3">
      <c r="D81" s="2">
        <f t="shared" si="21"/>
        <v>79</v>
      </c>
      <c r="E81" s="3">
        <f t="shared" si="24"/>
        <v>0.15800000000000011</v>
      </c>
      <c r="F81" s="4">
        <f t="shared" si="22"/>
        <v>0</v>
      </c>
      <c r="G81" s="3">
        <f t="shared" si="22"/>
        <v>-10</v>
      </c>
      <c r="H81">
        <f t="shared" si="25"/>
        <v>1.3586963771949658</v>
      </c>
      <c r="I81" s="3">
        <f t="shared" si="26"/>
        <v>18.168209829302324</v>
      </c>
      <c r="J81">
        <f t="shared" si="27"/>
        <v>0.21467402759680451</v>
      </c>
      <c r="K81" s="3">
        <f t="shared" si="28"/>
        <v>2.9969771530297642</v>
      </c>
      <c r="L81">
        <f t="shared" si="23"/>
        <v>0.21467402759680451</v>
      </c>
      <c r="M81" s="3">
        <f t="shared" si="29"/>
        <v>2.9969771530297642</v>
      </c>
    </row>
    <row r="82" spans="4:13" x14ac:dyDescent="0.3">
      <c r="D82" s="2">
        <f t="shared" si="21"/>
        <v>80</v>
      </c>
      <c r="E82" s="3">
        <f t="shared" si="24"/>
        <v>0.16000000000000011</v>
      </c>
      <c r="F82" s="4">
        <f t="shared" si="22"/>
        <v>0</v>
      </c>
      <c r="G82" s="3">
        <f t="shared" si="22"/>
        <v>-10</v>
      </c>
      <c r="H82">
        <f t="shared" si="25"/>
        <v>1.3586963771949658</v>
      </c>
      <c r="I82" s="3">
        <f t="shared" si="26"/>
        <v>18.148209829302324</v>
      </c>
      <c r="J82">
        <f t="shared" si="27"/>
        <v>0.21739142035119444</v>
      </c>
      <c r="K82" s="3">
        <f t="shared" si="28"/>
        <v>3.0333135726883689</v>
      </c>
      <c r="L82">
        <f t="shared" si="23"/>
        <v>0.21739142035119444</v>
      </c>
      <c r="M82" s="3">
        <f t="shared" si="29"/>
        <v>3.0333135726883689</v>
      </c>
    </row>
    <row r="83" spans="4:13" x14ac:dyDescent="0.3">
      <c r="D83" s="2">
        <f t="shared" si="21"/>
        <v>81</v>
      </c>
      <c r="E83" s="3">
        <f t="shared" si="24"/>
        <v>0.16200000000000012</v>
      </c>
      <c r="F83" s="4">
        <f t="shared" si="22"/>
        <v>0</v>
      </c>
      <c r="G83" s="3">
        <f t="shared" si="22"/>
        <v>-10</v>
      </c>
      <c r="H83">
        <f t="shared" si="25"/>
        <v>1.3586963771949658</v>
      </c>
      <c r="I83" s="3">
        <f t="shared" si="26"/>
        <v>18.128209829302325</v>
      </c>
      <c r="J83">
        <f t="shared" si="27"/>
        <v>0.22010881310558436</v>
      </c>
      <c r="K83" s="3">
        <f t="shared" si="28"/>
        <v>3.0696099923469737</v>
      </c>
      <c r="L83">
        <f t="shared" si="23"/>
        <v>0.22010881310558436</v>
      </c>
      <c r="M83" s="3">
        <f t="shared" si="29"/>
        <v>3.0696099923469737</v>
      </c>
    </row>
    <row r="84" spans="4:13" x14ac:dyDescent="0.3">
      <c r="D84" s="2">
        <f t="shared" si="21"/>
        <v>82</v>
      </c>
      <c r="E84" s="3">
        <f t="shared" si="24"/>
        <v>0.16400000000000012</v>
      </c>
      <c r="F84" s="4">
        <f t="shared" ref="F84:G99" si="30">F83</f>
        <v>0</v>
      </c>
      <c r="G84" s="3">
        <f t="shared" si="30"/>
        <v>-10</v>
      </c>
      <c r="H84">
        <f t="shared" si="25"/>
        <v>1.3586963771949658</v>
      </c>
      <c r="I84" s="3">
        <f t="shared" si="26"/>
        <v>18.108209829302325</v>
      </c>
      <c r="J84">
        <f t="shared" si="27"/>
        <v>0.22282620585997429</v>
      </c>
      <c r="K84" s="3">
        <f t="shared" si="28"/>
        <v>3.1058664120055783</v>
      </c>
      <c r="L84">
        <f t="shared" si="23"/>
        <v>0.22282620585997429</v>
      </c>
      <c r="M84" s="3">
        <f t="shared" si="29"/>
        <v>3.1058664120055783</v>
      </c>
    </row>
    <row r="85" spans="4:13" x14ac:dyDescent="0.3">
      <c r="D85" s="2">
        <f t="shared" si="21"/>
        <v>83</v>
      </c>
      <c r="E85" s="3">
        <f t="shared" si="24"/>
        <v>0.16600000000000012</v>
      </c>
      <c r="F85" s="4">
        <f t="shared" si="30"/>
        <v>0</v>
      </c>
      <c r="G85" s="3">
        <f t="shared" si="30"/>
        <v>-10</v>
      </c>
      <c r="H85">
        <f t="shared" si="25"/>
        <v>1.3586963771949658</v>
      </c>
      <c r="I85" s="3">
        <f t="shared" si="26"/>
        <v>18.088209829302325</v>
      </c>
      <c r="J85">
        <f t="shared" si="27"/>
        <v>0.22554359861436421</v>
      </c>
      <c r="K85" s="3">
        <f t="shared" si="28"/>
        <v>3.1420828316641831</v>
      </c>
      <c r="L85">
        <f t="shared" si="23"/>
        <v>0.22554359861436421</v>
      </c>
      <c r="M85" s="3">
        <f t="shared" si="29"/>
        <v>3.1420828316641831</v>
      </c>
    </row>
    <row r="86" spans="4:13" x14ac:dyDescent="0.3">
      <c r="D86" s="2">
        <f t="shared" si="21"/>
        <v>84</v>
      </c>
      <c r="E86" s="3">
        <f t="shared" si="24"/>
        <v>0.16800000000000012</v>
      </c>
      <c r="F86" s="4">
        <f t="shared" si="30"/>
        <v>0</v>
      </c>
      <c r="G86" s="3">
        <f t="shared" si="30"/>
        <v>-10</v>
      </c>
      <c r="H86">
        <f t="shared" si="25"/>
        <v>1.3586963771949658</v>
      </c>
      <c r="I86" s="3">
        <f t="shared" si="26"/>
        <v>18.068209829302326</v>
      </c>
      <c r="J86">
        <f t="shared" si="27"/>
        <v>0.22826099136875413</v>
      </c>
      <c r="K86" s="3">
        <f t="shared" si="28"/>
        <v>3.1782592513227876</v>
      </c>
      <c r="L86">
        <f t="shared" si="23"/>
        <v>0.22826099136875413</v>
      </c>
      <c r="M86" s="3">
        <f t="shared" si="29"/>
        <v>3.1782592513227876</v>
      </c>
    </row>
    <row r="87" spans="4:13" x14ac:dyDescent="0.3">
      <c r="D87" s="2">
        <f t="shared" si="21"/>
        <v>85</v>
      </c>
      <c r="E87" s="3">
        <f t="shared" si="24"/>
        <v>0.17000000000000012</v>
      </c>
      <c r="F87" s="4">
        <f t="shared" si="30"/>
        <v>0</v>
      </c>
      <c r="G87" s="3">
        <f t="shared" si="30"/>
        <v>-10</v>
      </c>
      <c r="H87">
        <f t="shared" si="25"/>
        <v>1.3586963771949658</v>
      </c>
      <c r="I87" s="3">
        <f t="shared" si="26"/>
        <v>18.048209829302326</v>
      </c>
      <c r="J87">
        <f t="shared" si="27"/>
        <v>0.23097838412314406</v>
      </c>
      <c r="K87" s="3">
        <f t="shared" si="28"/>
        <v>3.2143956709813923</v>
      </c>
      <c r="L87">
        <f t="shared" si="23"/>
        <v>0.23097838412314406</v>
      </c>
      <c r="M87" s="3">
        <f t="shared" si="29"/>
        <v>3.2143956709813923</v>
      </c>
    </row>
    <row r="88" spans="4:13" x14ac:dyDescent="0.3">
      <c r="D88" s="2">
        <f t="shared" si="21"/>
        <v>86</v>
      </c>
      <c r="E88" s="3">
        <f t="shared" si="24"/>
        <v>0.17200000000000013</v>
      </c>
      <c r="F88" s="4">
        <f t="shared" si="30"/>
        <v>0</v>
      </c>
      <c r="G88" s="3">
        <f t="shared" si="30"/>
        <v>-10</v>
      </c>
      <c r="H88">
        <f t="shared" si="25"/>
        <v>1.3586963771949658</v>
      </c>
      <c r="I88" s="3">
        <f t="shared" si="26"/>
        <v>18.028209829302327</v>
      </c>
      <c r="J88">
        <f t="shared" si="27"/>
        <v>0.23369577687753398</v>
      </c>
      <c r="K88" s="3">
        <f t="shared" si="28"/>
        <v>3.2504920906399968</v>
      </c>
      <c r="L88">
        <f t="shared" si="23"/>
        <v>0.23369577687753398</v>
      </c>
      <c r="M88" s="3">
        <f t="shared" si="29"/>
        <v>3.2504920906399968</v>
      </c>
    </row>
    <row r="89" spans="4:13" x14ac:dyDescent="0.3">
      <c r="D89" s="2">
        <f t="shared" si="21"/>
        <v>87</v>
      </c>
      <c r="E89" s="3">
        <f t="shared" si="24"/>
        <v>0.17400000000000013</v>
      </c>
      <c r="F89" s="4">
        <f t="shared" si="30"/>
        <v>0</v>
      </c>
      <c r="G89" s="3">
        <f t="shared" si="30"/>
        <v>-10</v>
      </c>
      <c r="H89">
        <f t="shared" si="25"/>
        <v>1.3586963771949658</v>
      </c>
      <c r="I89" s="3">
        <f t="shared" si="26"/>
        <v>18.008209829302327</v>
      </c>
      <c r="J89">
        <f t="shared" si="27"/>
        <v>0.23641316963192391</v>
      </c>
      <c r="K89" s="3">
        <f t="shared" si="28"/>
        <v>3.2865485102986014</v>
      </c>
      <c r="L89">
        <f t="shared" si="23"/>
        <v>0.23641316963192391</v>
      </c>
      <c r="M89" s="3">
        <f t="shared" si="29"/>
        <v>3.2865485102986014</v>
      </c>
    </row>
    <row r="90" spans="4:13" x14ac:dyDescent="0.3">
      <c r="D90" s="2">
        <f t="shared" si="21"/>
        <v>88</v>
      </c>
      <c r="E90" s="3">
        <f t="shared" si="24"/>
        <v>0.17600000000000013</v>
      </c>
      <c r="F90" s="4">
        <f t="shared" si="30"/>
        <v>0</v>
      </c>
      <c r="G90" s="3">
        <f t="shared" si="30"/>
        <v>-10</v>
      </c>
      <c r="H90">
        <f t="shared" si="25"/>
        <v>1.3586963771949658</v>
      </c>
      <c r="I90" s="3">
        <f t="shared" si="26"/>
        <v>17.988209829302328</v>
      </c>
      <c r="J90">
        <f t="shared" si="27"/>
        <v>0.23913056238631383</v>
      </c>
      <c r="K90" s="3">
        <f t="shared" si="28"/>
        <v>3.3225649299572062</v>
      </c>
      <c r="L90">
        <f t="shared" si="23"/>
        <v>0.23913056238631383</v>
      </c>
      <c r="M90" s="3">
        <f t="shared" si="29"/>
        <v>3.3225649299572062</v>
      </c>
    </row>
    <row r="91" spans="4:13" x14ac:dyDescent="0.3">
      <c r="D91" s="2">
        <f t="shared" si="21"/>
        <v>89</v>
      </c>
      <c r="E91" s="3">
        <f t="shared" si="24"/>
        <v>0.17800000000000013</v>
      </c>
      <c r="F91" s="4">
        <f t="shared" si="30"/>
        <v>0</v>
      </c>
      <c r="G91" s="3">
        <f t="shared" si="30"/>
        <v>-10</v>
      </c>
      <c r="H91">
        <f t="shared" si="25"/>
        <v>1.3586963771949658</v>
      </c>
      <c r="I91" s="3">
        <f t="shared" si="26"/>
        <v>17.968209829302328</v>
      </c>
      <c r="J91">
        <f t="shared" si="27"/>
        <v>0.24184795514070376</v>
      </c>
      <c r="K91" s="3">
        <f t="shared" si="28"/>
        <v>3.3585413496158107</v>
      </c>
      <c r="L91">
        <f t="shared" si="23"/>
        <v>0.24184795514070376</v>
      </c>
      <c r="M91" s="3">
        <f t="shared" si="29"/>
        <v>3.3585413496158107</v>
      </c>
    </row>
    <row r="92" spans="4:13" x14ac:dyDescent="0.3">
      <c r="D92" s="2">
        <f t="shared" si="21"/>
        <v>90</v>
      </c>
      <c r="E92" s="3">
        <f t="shared" si="24"/>
        <v>0.18000000000000013</v>
      </c>
      <c r="F92" s="4">
        <f t="shared" si="30"/>
        <v>0</v>
      </c>
      <c r="G92" s="3">
        <f t="shared" si="30"/>
        <v>-10</v>
      </c>
      <c r="H92">
        <f t="shared" si="25"/>
        <v>1.3586963771949658</v>
      </c>
      <c r="I92" s="3">
        <f t="shared" si="26"/>
        <v>17.948209829302328</v>
      </c>
      <c r="J92">
        <f t="shared" si="27"/>
        <v>0.24456534789509368</v>
      </c>
      <c r="K92" s="3">
        <f t="shared" si="28"/>
        <v>3.3944777692744155</v>
      </c>
      <c r="L92">
        <f t="shared" si="23"/>
        <v>0.24456534789509368</v>
      </c>
      <c r="M92" s="3">
        <f t="shared" si="29"/>
        <v>3.3944777692744155</v>
      </c>
    </row>
    <row r="93" spans="4:13" x14ac:dyDescent="0.3">
      <c r="D93" s="2">
        <f t="shared" si="21"/>
        <v>91</v>
      </c>
      <c r="E93" s="3">
        <f t="shared" si="24"/>
        <v>0.18200000000000013</v>
      </c>
      <c r="F93" s="4">
        <f t="shared" si="30"/>
        <v>0</v>
      </c>
      <c r="G93" s="3">
        <f t="shared" si="30"/>
        <v>-10</v>
      </c>
      <c r="H93">
        <f t="shared" si="25"/>
        <v>1.3586963771949658</v>
      </c>
      <c r="I93" s="3">
        <f t="shared" si="26"/>
        <v>17.928209829302329</v>
      </c>
      <c r="J93">
        <f t="shared" si="27"/>
        <v>0.24728274064948361</v>
      </c>
      <c r="K93" s="3">
        <f t="shared" si="28"/>
        <v>3.4303741889330199</v>
      </c>
      <c r="L93">
        <f t="shared" si="23"/>
        <v>0.24728274064948361</v>
      </c>
      <c r="M93" s="3">
        <f t="shared" si="29"/>
        <v>3.4303741889330199</v>
      </c>
    </row>
    <row r="94" spans="4:13" x14ac:dyDescent="0.3">
      <c r="D94" s="2">
        <f t="shared" si="21"/>
        <v>92</v>
      </c>
      <c r="E94" s="3">
        <f t="shared" si="24"/>
        <v>0.18400000000000014</v>
      </c>
      <c r="F94" s="4">
        <f t="shared" si="30"/>
        <v>0</v>
      </c>
      <c r="G94" s="3">
        <f t="shared" si="30"/>
        <v>-10</v>
      </c>
      <c r="H94">
        <f t="shared" si="25"/>
        <v>1.3586963771949658</v>
      </c>
      <c r="I94" s="3">
        <f t="shared" si="26"/>
        <v>17.908209829302329</v>
      </c>
      <c r="J94">
        <f t="shared" si="27"/>
        <v>0.25000013340387356</v>
      </c>
      <c r="K94" s="3">
        <f t="shared" si="28"/>
        <v>3.4662306085916246</v>
      </c>
      <c r="L94">
        <f t="shared" si="23"/>
        <v>0.25000013340387356</v>
      </c>
      <c r="M94" s="3">
        <f t="shared" si="29"/>
        <v>3.4662306085916246</v>
      </c>
    </row>
    <row r="95" spans="4:13" x14ac:dyDescent="0.3">
      <c r="D95" s="2">
        <f t="shared" si="21"/>
        <v>93</v>
      </c>
      <c r="E95" s="3">
        <f t="shared" si="24"/>
        <v>0.18600000000000014</v>
      </c>
      <c r="F95" s="4">
        <f t="shared" si="30"/>
        <v>0</v>
      </c>
      <c r="G95" s="3">
        <f t="shared" si="30"/>
        <v>-10</v>
      </c>
      <c r="H95">
        <f t="shared" si="25"/>
        <v>1.3586963771949658</v>
      </c>
      <c r="I95" s="3">
        <f t="shared" si="26"/>
        <v>17.88820982930233</v>
      </c>
      <c r="J95">
        <f t="shared" si="27"/>
        <v>0.25271752615826348</v>
      </c>
      <c r="K95" s="3">
        <f t="shared" si="28"/>
        <v>3.5020470282502294</v>
      </c>
      <c r="L95">
        <f t="shared" si="23"/>
        <v>0.25271752615826348</v>
      </c>
      <c r="M95" s="3">
        <f t="shared" si="29"/>
        <v>3.5020470282502294</v>
      </c>
    </row>
    <row r="96" spans="4:13" x14ac:dyDescent="0.3">
      <c r="D96" s="2">
        <f t="shared" si="21"/>
        <v>94</v>
      </c>
      <c r="E96" s="3">
        <f t="shared" si="24"/>
        <v>0.18800000000000014</v>
      </c>
      <c r="F96" s="4">
        <f t="shared" si="30"/>
        <v>0</v>
      </c>
      <c r="G96" s="3">
        <f t="shared" si="30"/>
        <v>-10</v>
      </c>
      <c r="H96">
        <f t="shared" si="25"/>
        <v>1.3586963771949658</v>
      </c>
      <c r="I96" s="3">
        <f t="shared" si="26"/>
        <v>17.86820982930233</v>
      </c>
      <c r="J96">
        <f t="shared" si="27"/>
        <v>0.25543491891265341</v>
      </c>
      <c r="K96" s="3">
        <f t="shared" si="28"/>
        <v>3.537823447908834</v>
      </c>
      <c r="L96">
        <f t="shared" si="23"/>
        <v>0.25543491891265341</v>
      </c>
      <c r="M96" s="3">
        <f t="shared" si="29"/>
        <v>3.537823447908834</v>
      </c>
    </row>
    <row r="97" spans="4:13" x14ac:dyDescent="0.3">
      <c r="D97" s="2">
        <f t="shared" si="21"/>
        <v>95</v>
      </c>
      <c r="E97" s="3">
        <f t="shared" si="24"/>
        <v>0.19000000000000014</v>
      </c>
      <c r="F97" s="4">
        <f t="shared" si="30"/>
        <v>0</v>
      </c>
      <c r="G97" s="3">
        <f t="shared" si="30"/>
        <v>-10</v>
      </c>
      <c r="H97">
        <f t="shared" si="25"/>
        <v>1.3586963771949658</v>
      </c>
      <c r="I97" s="3">
        <f t="shared" si="26"/>
        <v>17.848209829302331</v>
      </c>
      <c r="J97">
        <f t="shared" si="27"/>
        <v>0.25815231166704333</v>
      </c>
      <c r="K97" s="3">
        <f t="shared" si="28"/>
        <v>3.5735598675674387</v>
      </c>
      <c r="L97">
        <f t="shared" si="23"/>
        <v>0.25815231166704333</v>
      </c>
      <c r="M97" s="3">
        <f t="shared" si="29"/>
        <v>3.5735598675674387</v>
      </c>
    </row>
    <row r="98" spans="4:13" x14ac:dyDescent="0.3">
      <c r="D98" s="2">
        <f t="shared" si="21"/>
        <v>96</v>
      </c>
      <c r="E98" s="3">
        <f t="shared" si="24"/>
        <v>0.19200000000000014</v>
      </c>
      <c r="F98" s="4">
        <f t="shared" si="30"/>
        <v>0</v>
      </c>
      <c r="G98" s="3">
        <f t="shared" si="30"/>
        <v>-10</v>
      </c>
      <c r="H98">
        <f t="shared" si="25"/>
        <v>1.3586963771949658</v>
      </c>
      <c r="I98" s="3">
        <f t="shared" si="26"/>
        <v>17.828209829302331</v>
      </c>
      <c r="J98">
        <f t="shared" si="27"/>
        <v>0.26086970442143326</v>
      </c>
      <c r="K98" s="3">
        <f t="shared" si="28"/>
        <v>3.6092562872260432</v>
      </c>
      <c r="L98">
        <f t="shared" si="23"/>
        <v>0.26086970442143326</v>
      </c>
      <c r="M98" s="3">
        <f t="shared" si="29"/>
        <v>3.6092562872260432</v>
      </c>
    </row>
    <row r="99" spans="4:13" x14ac:dyDescent="0.3">
      <c r="D99" s="2">
        <f t="shared" si="21"/>
        <v>97</v>
      </c>
      <c r="E99" s="3">
        <f t="shared" si="24"/>
        <v>0.19400000000000014</v>
      </c>
      <c r="F99" s="4">
        <f t="shared" si="30"/>
        <v>0</v>
      </c>
      <c r="G99" s="3">
        <f t="shared" si="30"/>
        <v>-10</v>
      </c>
      <c r="H99">
        <f t="shared" si="25"/>
        <v>1.3586963771949658</v>
      </c>
      <c r="I99" s="3">
        <f t="shared" si="26"/>
        <v>17.808209829302331</v>
      </c>
      <c r="J99">
        <f t="shared" si="27"/>
        <v>0.26358709717582318</v>
      </c>
      <c r="K99" s="3">
        <f t="shared" si="28"/>
        <v>3.6449127068846479</v>
      </c>
      <c r="L99">
        <f t="shared" si="23"/>
        <v>0.26358709717582318</v>
      </c>
      <c r="M99" s="3">
        <f t="shared" si="29"/>
        <v>3.6449127068846479</v>
      </c>
    </row>
    <row r="100" spans="4:13" x14ac:dyDescent="0.3">
      <c r="D100" s="2">
        <f t="shared" si="21"/>
        <v>98</v>
      </c>
      <c r="E100" s="3">
        <f t="shared" si="24"/>
        <v>0.19600000000000015</v>
      </c>
      <c r="F100" s="4">
        <f t="shared" ref="F100:G115" si="31">F99</f>
        <v>0</v>
      </c>
      <c r="G100" s="3">
        <f t="shared" si="31"/>
        <v>-10</v>
      </c>
      <c r="H100">
        <f t="shared" si="25"/>
        <v>1.3586963771949658</v>
      </c>
      <c r="I100" s="3">
        <f t="shared" si="26"/>
        <v>17.788209829302332</v>
      </c>
      <c r="J100">
        <f t="shared" si="27"/>
        <v>0.26630448993021311</v>
      </c>
      <c r="K100" s="3">
        <f t="shared" si="28"/>
        <v>3.6805291265432527</v>
      </c>
      <c r="L100">
        <f t="shared" si="23"/>
        <v>0.26630448993021311</v>
      </c>
      <c r="M100" s="3">
        <f t="shared" si="29"/>
        <v>3.6805291265432527</v>
      </c>
    </row>
    <row r="101" spans="4:13" x14ac:dyDescent="0.3">
      <c r="D101" s="2">
        <f t="shared" si="21"/>
        <v>99</v>
      </c>
      <c r="E101" s="3">
        <f t="shared" si="24"/>
        <v>0.19800000000000015</v>
      </c>
      <c r="F101" s="4">
        <f t="shared" si="31"/>
        <v>0</v>
      </c>
      <c r="G101" s="3">
        <f t="shared" si="31"/>
        <v>-10</v>
      </c>
      <c r="H101">
        <f t="shared" si="25"/>
        <v>1.3586963771949658</v>
      </c>
      <c r="I101" s="3">
        <f t="shared" si="26"/>
        <v>17.768209829302332</v>
      </c>
      <c r="J101">
        <f t="shared" si="27"/>
        <v>0.26902188268460303</v>
      </c>
      <c r="K101" s="3">
        <f t="shared" si="28"/>
        <v>3.7161055462018573</v>
      </c>
      <c r="L101">
        <f t="shared" si="23"/>
        <v>0.26902188268460303</v>
      </c>
      <c r="M101" s="3">
        <f t="shared" si="29"/>
        <v>3.7161055462018573</v>
      </c>
    </row>
    <row r="102" spans="4:13" x14ac:dyDescent="0.3">
      <c r="D102" s="2">
        <f t="shared" si="21"/>
        <v>100</v>
      </c>
      <c r="E102" s="3">
        <f t="shared" si="24"/>
        <v>0.20000000000000015</v>
      </c>
      <c r="F102" s="4">
        <f t="shared" si="31"/>
        <v>0</v>
      </c>
      <c r="G102" s="3">
        <f t="shared" si="31"/>
        <v>-10</v>
      </c>
      <c r="H102">
        <f t="shared" si="25"/>
        <v>1.3586963771949658</v>
      </c>
      <c r="I102" s="3">
        <f t="shared" si="26"/>
        <v>17.748209829302333</v>
      </c>
      <c r="J102">
        <f t="shared" si="27"/>
        <v>0.27173927543899296</v>
      </c>
      <c r="K102" s="3">
        <f t="shared" si="28"/>
        <v>3.7516419658604621</v>
      </c>
      <c r="L102">
        <f t="shared" si="23"/>
        <v>0.27173927543899296</v>
      </c>
      <c r="M102" s="3">
        <f t="shared" si="29"/>
        <v>3.7516419658604621</v>
      </c>
    </row>
    <row r="103" spans="4:13" x14ac:dyDescent="0.3">
      <c r="D103" s="2">
        <f t="shared" si="21"/>
        <v>101</v>
      </c>
      <c r="E103" s="3">
        <f t="shared" si="24"/>
        <v>0.20200000000000015</v>
      </c>
      <c r="F103" s="4">
        <f t="shared" si="31"/>
        <v>0</v>
      </c>
      <c r="G103" s="3">
        <f t="shared" si="31"/>
        <v>-10</v>
      </c>
      <c r="H103">
        <f t="shared" si="25"/>
        <v>1.3586963771949658</v>
      </c>
      <c r="I103" s="3">
        <f t="shared" si="26"/>
        <v>17.728209829302333</v>
      </c>
      <c r="J103">
        <f t="shared" si="27"/>
        <v>0.27445666819338288</v>
      </c>
      <c r="K103" s="3">
        <f t="shared" si="28"/>
        <v>3.7871383855190666</v>
      </c>
      <c r="L103">
        <f t="shared" si="23"/>
        <v>0.27445666819338288</v>
      </c>
      <c r="M103" s="3">
        <f t="shared" si="29"/>
        <v>3.7871383855190666</v>
      </c>
    </row>
    <row r="104" spans="4:13" x14ac:dyDescent="0.3">
      <c r="D104" s="2">
        <f t="shared" si="21"/>
        <v>102</v>
      </c>
      <c r="E104" s="3">
        <f t="shared" si="24"/>
        <v>0.20400000000000015</v>
      </c>
      <c r="F104" s="4">
        <f t="shared" si="31"/>
        <v>0</v>
      </c>
      <c r="G104" s="3">
        <f t="shared" si="31"/>
        <v>-10</v>
      </c>
      <c r="H104">
        <f t="shared" si="25"/>
        <v>1.3586963771949658</v>
      </c>
      <c r="I104" s="3">
        <f t="shared" si="26"/>
        <v>17.708209829302334</v>
      </c>
      <c r="J104">
        <f t="shared" si="27"/>
        <v>0.2771740609477728</v>
      </c>
      <c r="K104" s="3">
        <f t="shared" si="28"/>
        <v>3.8225948051776713</v>
      </c>
      <c r="L104">
        <f t="shared" si="23"/>
        <v>0.2771740609477728</v>
      </c>
      <c r="M104" s="3">
        <f t="shared" si="29"/>
        <v>3.8225948051776713</v>
      </c>
    </row>
    <row r="105" spans="4:13" x14ac:dyDescent="0.3">
      <c r="D105" s="2">
        <f t="shared" si="21"/>
        <v>103</v>
      </c>
      <c r="E105" s="3">
        <f t="shared" si="24"/>
        <v>0.20600000000000016</v>
      </c>
      <c r="F105" s="4">
        <f t="shared" si="31"/>
        <v>0</v>
      </c>
      <c r="G105" s="3">
        <f t="shared" si="31"/>
        <v>-10</v>
      </c>
      <c r="H105">
        <f t="shared" si="25"/>
        <v>1.3586963771949658</v>
      </c>
      <c r="I105" s="3">
        <f t="shared" si="26"/>
        <v>17.688209829302334</v>
      </c>
      <c r="J105">
        <f t="shared" si="27"/>
        <v>0.27989145370216273</v>
      </c>
      <c r="K105" s="3">
        <f t="shared" si="28"/>
        <v>3.8580112248362761</v>
      </c>
      <c r="L105">
        <f t="shared" si="23"/>
        <v>0.27989145370216273</v>
      </c>
      <c r="M105" s="3">
        <f t="shared" si="29"/>
        <v>3.8580112248362761</v>
      </c>
    </row>
    <row r="106" spans="4:13" x14ac:dyDescent="0.3">
      <c r="D106" s="2">
        <f t="shared" si="21"/>
        <v>104</v>
      </c>
      <c r="E106" s="3">
        <f t="shared" si="24"/>
        <v>0.20800000000000016</v>
      </c>
      <c r="F106" s="4">
        <f t="shared" si="31"/>
        <v>0</v>
      </c>
      <c r="G106" s="3">
        <f t="shared" si="31"/>
        <v>-10</v>
      </c>
      <c r="H106">
        <f t="shared" si="25"/>
        <v>1.3586963771949658</v>
      </c>
      <c r="I106" s="3">
        <f t="shared" si="26"/>
        <v>17.668209829302334</v>
      </c>
      <c r="J106">
        <f t="shared" si="27"/>
        <v>0.28260884645655265</v>
      </c>
      <c r="K106" s="3">
        <f t="shared" si="28"/>
        <v>3.8933876444948807</v>
      </c>
      <c r="L106">
        <f t="shared" si="23"/>
        <v>0.28260884645655265</v>
      </c>
      <c r="M106" s="3">
        <f t="shared" si="29"/>
        <v>3.8933876444948807</v>
      </c>
    </row>
    <row r="107" spans="4:13" x14ac:dyDescent="0.3">
      <c r="D107" s="2">
        <f t="shared" si="21"/>
        <v>105</v>
      </c>
      <c r="E107" s="3">
        <f t="shared" si="24"/>
        <v>0.21000000000000016</v>
      </c>
      <c r="F107" s="4">
        <f t="shared" si="31"/>
        <v>0</v>
      </c>
      <c r="G107" s="3">
        <f t="shared" si="31"/>
        <v>-10</v>
      </c>
      <c r="H107">
        <f t="shared" si="25"/>
        <v>1.3586963771949658</v>
      </c>
      <c r="I107" s="3">
        <f t="shared" si="26"/>
        <v>17.648209829302335</v>
      </c>
      <c r="J107">
        <f t="shared" si="27"/>
        <v>0.28532623921094258</v>
      </c>
      <c r="K107" s="3">
        <f t="shared" si="28"/>
        <v>3.9287240641534855</v>
      </c>
      <c r="L107">
        <f t="shared" si="23"/>
        <v>0.28532623921094258</v>
      </c>
      <c r="M107" s="3">
        <f t="shared" si="29"/>
        <v>3.9287240641534855</v>
      </c>
    </row>
    <row r="108" spans="4:13" x14ac:dyDescent="0.3">
      <c r="D108" s="2">
        <f t="shared" si="21"/>
        <v>106</v>
      </c>
      <c r="E108" s="3">
        <f t="shared" si="24"/>
        <v>0.21200000000000016</v>
      </c>
      <c r="F108" s="4">
        <f t="shared" si="31"/>
        <v>0</v>
      </c>
      <c r="G108" s="3">
        <f t="shared" si="31"/>
        <v>-10</v>
      </c>
      <c r="H108">
        <f t="shared" si="25"/>
        <v>1.3586963771949658</v>
      </c>
      <c r="I108" s="3">
        <f t="shared" si="26"/>
        <v>17.628209829302335</v>
      </c>
      <c r="J108">
        <f t="shared" si="27"/>
        <v>0.2880436319653325</v>
      </c>
      <c r="K108" s="3">
        <f t="shared" si="28"/>
        <v>3.96402048381209</v>
      </c>
      <c r="L108">
        <f t="shared" si="23"/>
        <v>0.2880436319653325</v>
      </c>
      <c r="M108" s="3">
        <f t="shared" si="29"/>
        <v>3.96402048381209</v>
      </c>
    </row>
    <row r="109" spans="4:13" x14ac:dyDescent="0.3">
      <c r="D109" s="2">
        <f t="shared" si="21"/>
        <v>107</v>
      </c>
      <c r="E109" s="3">
        <f t="shared" si="24"/>
        <v>0.21400000000000016</v>
      </c>
      <c r="F109" s="4">
        <f t="shared" si="31"/>
        <v>0</v>
      </c>
      <c r="G109" s="3">
        <f t="shared" si="31"/>
        <v>-10</v>
      </c>
      <c r="H109">
        <f t="shared" si="25"/>
        <v>1.3586963771949658</v>
      </c>
      <c r="I109" s="3">
        <f t="shared" si="26"/>
        <v>17.608209829302336</v>
      </c>
      <c r="J109">
        <f t="shared" si="27"/>
        <v>0.29076102471972243</v>
      </c>
      <c r="K109" s="3">
        <f t="shared" si="28"/>
        <v>3.9992769034706948</v>
      </c>
      <c r="L109">
        <f t="shared" si="23"/>
        <v>0.29076102471972243</v>
      </c>
      <c r="M109" s="3">
        <f t="shared" si="29"/>
        <v>3.9992769034706948</v>
      </c>
    </row>
    <row r="110" spans="4:13" x14ac:dyDescent="0.3">
      <c r="D110" s="2">
        <f t="shared" si="21"/>
        <v>108</v>
      </c>
      <c r="E110" s="3">
        <f t="shared" si="24"/>
        <v>0.21600000000000016</v>
      </c>
      <c r="F110" s="4">
        <f t="shared" si="31"/>
        <v>0</v>
      </c>
      <c r="G110" s="3">
        <f t="shared" si="31"/>
        <v>-10</v>
      </c>
      <c r="H110">
        <f t="shared" si="25"/>
        <v>1.3586963771949658</v>
      </c>
      <c r="I110" s="3">
        <f t="shared" si="26"/>
        <v>17.588209829302336</v>
      </c>
      <c r="J110">
        <f t="shared" si="27"/>
        <v>0.29347841747411235</v>
      </c>
      <c r="K110" s="3">
        <f t="shared" si="28"/>
        <v>4.0344933231292996</v>
      </c>
      <c r="L110">
        <f t="shared" si="23"/>
        <v>0.29347841747411235</v>
      </c>
      <c r="M110" s="3">
        <f t="shared" si="29"/>
        <v>4.0344933231292996</v>
      </c>
    </row>
    <row r="111" spans="4:13" x14ac:dyDescent="0.3">
      <c r="D111" s="2">
        <f t="shared" si="21"/>
        <v>109</v>
      </c>
      <c r="E111" s="3">
        <f t="shared" si="24"/>
        <v>0.21800000000000017</v>
      </c>
      <c r="F111" s="4">
        <f t="shared" si="31"/>
        <v>0</v>
      </c>
      <c r="G111" s="3">
        <f t="shared" si="31"/>
        <v>-10</v>
      </c>
      <c r="H111">
        <f t="shared" si="25"/>
        <v>1.3586963771949658</v>
      </c>
      <c r="I111" s="3">
        <f t="shared" si="26"/>
        <v>17.568209829302337</v>
      </c>
      <c r="J111">
        <f t="shared" si="27"/>
        <v>0.29619581022850228</v>
      </c>
      <c r="K111" s="3">
        <f t="shared" si="28"/>
        <v>4.0696697427879043</v>
      </c>
      <c r="L111">
        <f t="shared" si="23"/>
        <v>0.29619581022850228</v>
      </c>
      <c r="M111" s="3">
        <f t="shared" si="29"/>
        <v>4.0696697427879043</v>
      </c>
    </row>
    <row r="112" spans="4:13" x14ac:dyDescent="0.3">
      <c r="D112" s="2">
        <f t="shared" si="21"/>
        <v>110</v>
      </c>
      <c r="E112" s="3">
        <f t="shared" si="24"/>
        <v>0.22000000000000017</v>
      </c>
      <c r="F112" s="4">
        <f t="shared" si="31"/>
        <v>0</v>
      </c>
      <c r="G112" s="3">
        <f t="shared" si="31"/>
        <v>-10</v>
      </c>
      <c r="H112">
        <f t="shared" si="25"/>
        <v>1.3586963771949658</v>
      </c>
      <c r="I112" s="3">
        <f t="shared" si="26"/>
        <v>17.548209829302337</v>
      </c>
      <c r="J112">
        <f t="shared" si="27"/>
        <v>0.2989132029828922</v>
      </c>
      <c r="K112" s="3">
        <f t="shared" si="28"/>
        <v>4.1048061624465086</v>
      </c>
      <c r="L112">
        <f t="shared" si="23"/>
        <v>0.2989132029828922</v>
      </c>
      <c r="M112" s="3">
        <f t="shared" si="29"/>
        <v>4.1048061624465086</v>
      </c>
    </row>
    <row r="113" spans="4:13" x14ac:dyDescent="0.3">
      <c r="D113" s="2">
        <f t="shared" si="21"/>
        <v>111</v>
      </c>
      <c r="E113" s="3">
        <f t="shared" si="24"/>
        <v>0.22200000000000017</v>
      </c>
      <c r="F113" s="4">
        <f t="shared" si="31"/>
        <v>0</v>
      </c>
      <c r="G113" s="3">
        <f t="shared" si="31"/>
        <v>-10</v>
      </c>
      <c r="H113">
        <f t="shared" si="25"/>
        <v>1.3586963771949658</v>
      </c>
      <c r="I113" s="3">
        <f t="shared" si="26"/>
        <v>17.528209829302337</v>
      </c>
      <c r="J113">
        <f t="shared" si="27"/>
        <v>0.30163059573728213</v>
      </c>
      <c r="K113" s="3">
        <f t="shared" si="28"/>
        <v>4.1399025821051136</v>
      </c>
      <c r="L113">
        <f t="shared" si="23"/>
        <v>0.30163059573728213</v>
      </c>
      <c r="M113" s="3">
        <f t="shared" si="29"/>
        <v>4.1399025821051136</v>
      </c>
    </row>
    <row r="114" spans="4:13" x14ac:dyDescent="0.3">
      <c r="D114" s="2">
        <f t="shared" si="21"/>
        <v>112</v>
      </c>
      <c r="E114" s="3">
        <f t="shared" si="24"/>
        <v>0.22400000000000017</v>
      </c>
      <c r="F114" s="4">
        <f t="shared" si="31"/>
        <v>0</v>
      </c>
      <c r="G114" s="3">
        <f t="shared" si="31"/>
        <v>-10</v>
      </c>
      <c r="H114">
        <f t="shared" si="25"/>
        <v>1.3586963771949658</v>
      </c>
      <c r="I114" s="3">
        <f t="shared" si="26"/>
        <v>17.508209829302338</v>
      </c>
      <c r="J114">
        <f t="shared" si="27"/>
        <v>0.30434798849167205</v>
      </c>
      <c r="K114" s="3">
        <f t="shared" si="28"/>
        <v>4.1749590017637184</v>
      </c>
      <c r="L114">
        <f t="shared" si="23"/>
        <v>0.30434798849167205</v>
      </c>
      <c r="M114" s="3">
        <f t="shared" si="29"/>
        <v>4.1749590017637184</v>
      </c>
    </row>
    <row r="115" spans="4:13" x14ac:dyDescent="0.3">
      <c r="D115" s="2">
        <f t="shared" si="21"/>
        <v>113</v>
      </c>
      <c r="E115" s="3">
        <f t="shared" si="24"/>
        <v>0.22600000000000017</v>
      </c>
      <c r="F115" s="4">
        <f t="shared" si="31"/>
        <v>0</v>
      </c>
      <c r="G115" s="3">
        <f t="shared" si="31"/>
        <v>-10</v>
      </c>
      <c r="H115">
        <f t="shared" si="25"/>
        <v>1.3586963771949658</v>
      </c>
      <c r="I115" s="3">
        <f t="shared" si="26"/>
        <v>17.488209829302338</v>
      </c>
      <c r="J115">
        <f t="shared" si="27"/>
        <v>0.30706538124606197</v>
      </c>
      <c r="K115" s="3">
        <f t="shared" si="28"/>
        <v>4.2099754214223228</v>
      </c>
      <c r="L115">
        <f t="shared" si="23"/>
        <v>0.30706538124606197</v>
      </c>
      <c r="M115" s="3">
        <f t="shared" si="29"/>
        <v>4.2099754214223228</v>
      </c>
    </row>
    <row r="116" spans="4:13" x14ac:dyDescent="0.3">
      <c r="D116" s="2">
        <f t="shared" si="21"/>
        <v>114</v>
      </c>
      <c r="E116" s="3">
        <f t="shared" si="24"/>
        <v>0.22800000000000017</v>
      </c>
      <c r="F116" s="4">
        <f t="shared" ref="F116:G131" si="32">F115</f>
        <v>0</v>
      </c>
      <c r="G116" s="3">
        <f t="shared" si="32"/>
        <v>-10</v>
      </c>
      <c r="H116">
        <f t="shared" si="25"/>
        <v>1.3586963771949658</v>
      </c>
      <c r="I116" s="3">
        <f t="shared" si="26"/>
        <v>17.468209829302339</v>
      </c>
      <c r="J116">
        <f t="shared" si="27"/>
        <v>0.3097827740004519</v>
      </c>
      <c r="K116" s="3">
        <f t="shared" si="28"/>
        <v>4.2449518410809279</v>
      </c>
      <c r="L116">
        <f t="shared" si="23"/>
        <v>0.3097827740004519</v>
      </c>
      <c r="M116" s="3">
        <f t="shared" si="29"/>
        <v>4.2449518410809279</v>
      </c>
    </row>
    <row r="117" spans="4:13" x14ac:dyDescent="0.3">
      <c r="D117" s="2">
        <f t="shared" si="21"/>
        <v>115</v>
      </c>
      <c r="E117" s="3">
        <f t="shared" si="24"/>
        <v>0.23000000000000018</v>
      </c>
      <c r="F117" s="4">
        <f t="shared" si="32"/>
        <v>0</v>
      </c>
      <c r="G117" s="3">
        <f t="shared" si="32"/>
        <v>-10</v>
      </c>
      <c r="H117">
        <f t="shared" si="25"/>
        <v>1.3586963771949658</v>
      </c>
      <c r="I117" s="3">
        <f t="shared" si="26"/>
        <v>17.448209829302339</v>
      </c>
      <c r="J117">
        <f t="shared" si="27"/>
        <v>0.31250016675484182</v>
      </c>
      <c r="K117" s="3">
        <f t="shared" si="28"/>
        <v>4.2798882607395328</v>
      </c>
      <c r="L117">
        <f t="shared" si="23"/>
        <v>0.31250016675484182</v>
      </c>
      <c r="M117" s="3">
        <f t="shared" si="29"/>
        <v>4.2798882607395328</v>
      </c>
    </row>
    <row r="118" spans="4:13" x14ac:dyDescent="0.3">
      <c r="D118" s="2">
        <f t="shared" si="21"/>
        <v>116</v>
      </c>
      <c r="E118" s="3">
        <f t="shared" si="24"/>
        <v>0.23200000000000018</v>
      </c>
      <c r="F118" s="4">
        <f t="shared" si="32"/>
        <v>0</v>
      </c>
      <c r="G118" s="3">
        <f t="shared" si="32"/>
        <v>-10</v>
      </c>
      <c r="H118">
        <f t="shared" si="25"/>
        <v>1.3586963771949658</v>
      </c>
      <c r="I118" s="3">
        <f t="shared" si="26"/>
        <v>17.42820982930234</v>
      </c>
      <c r="J118">
        <f t="shared" si="27"/>
        <v>0.31521755950923175</v>
      </c>
      <c r="K118" s="3">
        <f t="shared" si="28"/>
        <v>4.3147846803981373</v>
      </c>
      <c r="L118">
        <f t="shared" si="23"/>
        <v>0.31521755950923175</v>
      </c>
      <c r="M118" s="3">
        <f t="shared" si="29"/>
        <v>4.3147846803981373</v>
      </c>
    </row>
    <row r="119" spans="4:13" x14ac:dyDescent="0.3">
      <c r="D119" s="2">
        <f t="shared" si="21"/>
        <v>117</v>
      </c>
      <c r="E119" s="3">
        <f t="shared" si="24"/>
        <v>0.23400000000000018</v>
      </c>
      <c r="F119" s="4">
        <f t="shared" si="32"/>
        <v>0</v>
      </c>
      <c r="G119" s="3">
        <f t="shared" si="32"/>
        <v>-10</v>
      </c>
      <c r="H119">
        <f t="shared" si="25"/>
        <v>1.3586963771949658</v>
      </c>
      <c r="I119" s="3">
        <f t="shared" si="26"/>
        <v>17.40820982930234</v>
      </c>
      <c r="J119">
        <f t="shared" si="27"/>
        <v>0.31793495226362167</v>
      </c>
      <c r="K119" s="3">
        <f t="shared" si="28"/>
        <v>4.3496411000567416</v>
      </c>
      <c r="L119">
        <f t="shared" si="23"/>
        <v>0.31793495226362167</v>
      </c>
      <c r="M119" s="3">
        <f t="shared" si="29"/>
        <v>4.3496411000567416</v>
      </c>
    </row>
    <row r="120" spans="4:13" x14ac:dyDescent="0.3">
      <c r="D120" s="2">
        <f t="shared" si="21"/>
        <v>118</v>
      </c>
      <c r="E120" s="3">
        <f t="shared" si="24"/>
        <v>0.23600000000000018</v>
      </c>
      <c r="F120" s="4">
        <f t="shared" si="32"/>
        <v>0</v>
      </c>
      <c r="G120" s="3">
        <f t="shared" si="32"/>
        <v>-10</v>
      </c>
      <c r="H120">
        <f t="shared" si="25"/>
        <v>1.3586963771949658</v>
      </c>
      <c r="I120" s="3">
        <f t="shared" si="26"/>
        <v>17.38820982930234</v>
      </c>
      <c r="J120">
        <f t="shared" si="27"/>
        <v>0.3206523450180116</v>
      </c>
      <c r="K120" s="3">
        <f t="shared" si="28"/>
        <v>4.3844575197153466</v>
      </c>
      <c r="L120">
        <f t="shared" si="23"/>
        <v>0.3206523450180116</v>
      </c>
      <c r="M120" s="3">
        <f t="shared" si="29"/>
        <v>4.3844575197153466</v>
      </c>
    </row>
    <row r="121" spans="4:13" x14ac:dyDescent="0.3">
      <c r="D121" s="2">
        <f t="shared" si="21"/>
        <v>119</v>
      </c>
      <c r="E121" s="3">
        <f t="shared" si="24"/>
        <v>0.23800000000000018</v>
      </c>
      <c r="F121" s="4">
        <f t="shared" si="32"/>
        <v>0</v>
      </c>
      <c r="G121" s="3">
        <f t="shared" si="32"/>
        <v>-10</v>
      </c>
      <c r="H121">
        <f t="shared" si="25"/>
        <v>1.3586963771949658</v>
      </c>
      <c r="I121" s="3">
        <f t="shared" si="26"/>
        <v>17.368209829302341</v>
      </c>
      <c r="J121">
        <f t="shared" si="27"/>
        <v>0.32336973777240152</v>
      </c>
      <c r="K121" s="3">
        <f t="shared" si="28"/>
        <v>4.4192339393739513</v>
      </c>
      <c r="L121">
        <f t="shared" si="23"/>
        <v>0.32336973777240152</v>
      </c>
      <c r="M121" s="3">
        <f t="shared" si="29"/>
        <v>4.4192339393739513</v>
      </c>
    </row>
    <row r="122" spans="4:13" x14ac:dyDescent="0.3">
      <c r="D122" s="2">
        <f t="shared" si="21"/>
        <v>120</v>
      </c>
      <c r="E122" s="3">
        <f t="shared" si="24"/>
        <v>0.24000000000000019</v>
      </c>
      <c r="F122" s="4">
        <f t="shared" si="32"/>
        <v>0</v>
      </c>
      <c r="G122" s="3">
        <f t="shared" si="32"/>
        <v>-10</v>
      </c>
      <c r="H122">
        <f t="shared" si="25"/>
        <v>1.3586963771949658</v>
      </c>
      <c r="I122" s="3">
        <f t="shared" si="26"/>
        <v>17.348209829302341</v>
      </c>
      <c r="J122">
        <f t="shared" si="27"/>
        <v>0.32608713052679145</v>
      </c>
      <c r="K122" s="3">
        <f t="shared" si="28"/>
        <v>4.4539703590325557</v>
      </c>
      <c r="L122">
        <f t="shared" si="23"/>
        <v>0.32608713052679145</v>
      </c>
      <c r="M122" s="3">
        <f t="shared" si="29"/>
        <v>4.4539703590325557</v>
      </c>
    </row>
    <row r="123" spans="4:13" x14ac:dyDescent="0.3">
      <c r="D123" s="2">
        <f t="shared" si="21"/>
        <v>121</v>
      </c>
      <c r="E123" s="3">
        <f t="shared" si="24"/>
        <v>0.24200000000000019</v>
      </c>
      <c r="F123" s="4">
        <f t="shared" si="32"/>
        <v>0</v>
      </c>
      <c r="G123" s="3">
        <f t="shared" si="32"/>
        <v>-10</v>
      </c>
      <c r="H123">
        <f t="shared" si="25"/>
        <v>1.3586963771949658</v>
      </c>
      <c r="I123" s="3">
        <f t="shared" si="26"/>
        <v>17.328209829302342</v>
      </c>
      <c r="J123">
        <f t="shared" si="27"/>
        <v>0.32880452328118137</v>
      </c>
      <c r="K123" s="3">
        <f t="shared" si="28"/>
        <v>4.4886667786911607</v>
      </c>
      <c r="L123">
        <f t="shared" si="23"/>
        <v>0.32880452328118137</v>
      </c>
      <c r="M123" s="3">
        <f t="shared" si="29"/>
        <v>4.4886667786911607</v>
      </c>
    </row>
    <row r="124" spans="4:13" x14ac:dyDescent="0.3">
      <c r="D124" s="2">
        <f t="shared" si="21"/>
        <v>122</v>
      </c>
      <c r="E124" s="3">
        <f t="shared" si="24"/>
        <v>0.24400000000000019</v>
      </c>
      <c r="F124" s="4">
        <f t="shared" si="32"/>
        <v>0</v>
      </c>
      <c r="G124" s="3">
        <f t="shared" si="32"/>
        <v>-10</v>
      </c>
      <c r="H124">
        <f t="shared" si="25"/>
        <v>1.3586963771949658</v>
      </c>
      <c r="I124" s="3">
        <f t="shared" si="26"/>
        <v>17.308209829302342</v>
      </c>
      <c r="J124">
        <f t="shared" si="27"/>
        <v>0.3315219160355713</v>
      </c>
      <c r="K124" s="3">
        <f t="shared" si="28"/>
        <v>4.5233231983497655</v>
      </c>
      <c r="L124">
        <f t="shared" si="23"/>
        <v>0.3315219160355713</v>
      </c>
      <c r="M124" s="3">
        <f t="shared" si="29"/>
        <v>4.5233231983497655</v>
      </c>
    </row>
    <row r="125" spans="4:13" x14ac:dyDescent="0.3">
      <c r="D125" s="2">
        <f t="shared" si="21"/>
        <v>123</v>
      </c>
      <c r="E125" s="3">
        <f t="shared" si="24"/>
        <v>0.24600000000000019</v>
      </c>
      <c r="F125" s="4">
        <f t="shared" si="32"/>
        <v>0</v>
      </c>
      <c r="G125" s="3">
        <f t="shared" si="32"/>
        <v>-10</v>
      </c>
      <c r="H125">
        <f t="shared" si="25"/>
        <v>1.3586963771949658</v>
      </c>
      <c r="I125" s="3">
        <f t="shared" si="26"/>
        <v>17.288209829302343</v>
      </c>
      <c r="J125">
        <f t="shared" si="27"/>
        <v>0.33423930878996122</v>
      </c>
      <c r="K125" s="3">
        <f t="shared" si="28"/>
        <v>4.55793961800837</v>
      </c>
      <c r="L125">
        <f t="shared" si="23"/>
        <v>0.33423930878996122</v>
      </c>
      <c r="M125" s="3">
        <f t="shared" si="29"/>
        <v>4.55793961800837</v>
      </c>
    </row>
    <row r="126" spans="4:13" x14ac:dyDescent="0.3">
      <c r="D126" s="2">
        <f t="shared" si="21"/>
        <v>124</v>
      </c>
      <c r="E126" s="3">
        <f t="shared" si="24"/>
        <v>0.24800000000000019</v>
      </c>
      <c r="F126" s="4">
        <f t="shared" si="32"/>
        <v>0</v>
      </c>
      <c r="G126" s="3">
        <f t="shared" si="32"/>
        <v>-10</v>
      </c>
      <c r="H126">
        <f t="shared" si="25"/>
        <v>1.3586963771949658</v>
      </c>
      <c r="I126" s="3">
        <f t="shared" si="26"/>
        <v>17.268209829302343</v>
      </c>
      <c r="J126">
        <f t="shared" si="27"/>
        <v>0.33695670154435114</v>
      </c>
      <c r="K126" s="3">
        <f t="shared" si="28"/>
        <v>4.5925160376669742</v>
      </c>
      <c r="L126">
        <f t="shared" si="23"/>
        <v>0.33695670154435114</v>
      </c>
      <c r="M126" s="3">
        <f t="shared" si="29"/>
        <v>4.5925160376669742</v>
      </c>
    </row>
    <row r="127" spans="4:13" x14ac:dyDescent="0.3">
      <c r="D127" s="2">
        <f t="shared" si="21"/>
        <v>125</v>
      </c>
      <c r="E127" s="3">
        <f t="shared" si="24"/>
        <v>0.25000000000000017</v>
      </c>
      <c r="F127" s="4">
        <f t="shared" si="32"/>
        <v>0</v>
      </c>
      <c r="G127" s="3">
        <f t="shared" si="32"/>
        <v>-10</v>
      </c>
      <c r="H127">
        <f t="shared" si="25"/>
        <v>1.3586963771949658</v>
      </c>
      <c r="I127" s="3">
        <f t="shared" si="26"/>
        <v>17.248209829302343</v>
      </c>
      <c r="J127">
        <f t="shared" si="27"/>
        <v>0.33967409429874107</v>
      </c>
      <c r="K127" s="3">
        <f t="shared" si="28"/>
        <v>4.6270524573255791</v>
      </c>
      <c r="L127">
        <f t="shared" si="23"/>
        <v>0.33967409429874107</v>
      </c>
      <c r="M127" s="3">
        <f t="shared" si="29"/>
        <v>4.6270524573255791</v>
      </c>
    </row>
    <row r="128" spans="4:13" x14ac:dyDescent="0.3">
      <c r="D128" s="2">
        <f t="shared" si="21"/>
        <v>126</v>
      </c>
      <c r="E128" s="3">
        <f t="shared" si="24"/>
        <v>0.25200000000000017</v>
      </c>
      <c r="F128" s="4">
        <f t="shared" si="32"/>
        <v>0</v>
      </c>
      <c r="G128" s="3">
        <f t="shared" si="32"/>
        <v>-10</v>
      </c>
      <c r="H128">
        <f t="shared" si="25"/>
        <v>1.3586963771949658</v>
      </c>
      <c r="I128" s="3">
        <f t="shared" si="26"/>
        <v>17.228209829302344</v>
      </c>
      <c r="J128">
        <f t="shared" si="27"/>
        <v>0.34239148705313099</v>
      </c>
      <c r="K128" s="3">
        <f t="shared" si="28"/>
        <v>4.6615488769841837</v>
      </c>
      <c r="L128">
        <f t="shared" si="23"/>
        <v>0.34239148705313099</v>
      </c>
      <c r="M128" s="3">
        <f t="shared" si="29"/>
        <v>4.6615488769841837</v>
      </c>
    </row>
    <row r="129" spans="4:13" x14ac:dyDescent="0.3">
      <c r="D129" s="2">
        <f t="shared" si="21"/>
        <v>127</v>
      </c>
      <c r="E129" s="3">
        <f t="shared" si="24"/>
        <v>0.25400000000000017</v>
      </c>
      <c r="F129" s="4">
        <f t="shared" si="32"/>
        <v>0</v>
      </c>
      <c r="G129" s="3">
        <f t="shared" si="32"/>
        <v>-10</v>
      </c>
      <c r="H129">
        <f t="shared" si="25"/>
        <v>1.3586963771949658</v>
      </c>
      <c r="I129" s="3">
        <f t="shared" si="26"/>
        <v>17.208209829302344</v>
      </c>
      <c r="J129">
        <f t="shared" si="27"/>
        <v>0.34510887980752092</v>
      </c>
      <c r="K129" s="3">
        <f t="shared" si="28"/>
        <v>4.6960052966427881</v>
      </c>
      <c r="L129">
        <f t="shared" si="23"/>
        <v>0.34510887980752092</v>
      </c>
      <c r="M129" s="3">
        <f t="shared" si="29"/>
        <v>4.6960052966427881</v>
      </c>
    </row>
    <row r="130" spans="4:13" x14ac:dyDescent="0.3">
      <c r="D130" s="2">
        <f t="shared" si="21"/>
        <v>128</v>
      </c>
      <c r="E130" s="3">
        <f t="shared" si="24"/>
        <v>0.25600000000000017</v>
      </c>
      <c r="F130" s="4">
        <f t="shared" si="32"/>
        <v>0</v>
      </c>
      <c r="G130" s="3">
        <f t="shared" si="32"/>
        <v>-10</v>
      </c>
      <c r="H130">
        <f t="shared" si="25"/>
        <v>1.3586963771949658</v>
      </c>
      <c r="I130" s="3">
        <f t="shared" si="26"/>
        <v>17.188209829302345</v>
      </c>
      <c r="J130">
        <f t="shared" si="27"/>
        <v>0.34782627256191084</v>
      </c>
      <c r="K130" s="3">
        <f t="shared" si="28"/>
        <v>4.7304217163013931</v>
      </c>
      <c r="L130">
        <f t="shared" si="23"/>
        <v>0.34782627256191084</v>
      </c>
      <c r="M130" s="3">
        <f t="shared" si="29"/>
        <v>4.7304217163013931</v>
      </c>
    </row>
    <row r="131" spans="4:13" x14ac:dyDescent="0.3">
      <c r="D131" s="2">
        <f t="shared" si="21"/>
        <v>129</v>
      </c>
      <c r="E131" s="3">
        <f t="shared" si="24"/>
        <v>0.25800000000000017</v>
      </c>
      <c r="F131" s="4">
        <f t="shared" si="32"/>
        <v>0</v>
      </c>
      <c r="G131" s="3">
        <f t="shared" si="32"/>
        <v>-10</v>
      </c>
      <c r="H131">
        <f t="shared" si="25"/>
        <v>1.3586963771949658</v>
      </c>
      <c r="I131" s="3">
        <f t="shared" si="26"/>
        <v>17.168209829302345</v>
      </c>
      <c r="J131">
        <f t="shared" si="27"/>
        <v>0.35054366531630077</v>
      </c>
      <c r="K131" s="3">
        <f t="shared" si="28"/>
        <v>4.7647981359599978</v>
      </c>
      <c r="L131">
        <f t="shared" si="23"/>
        <v>0.35054366531630077</v>
      </c>
      <c r="M131" s="3">
        <f t="shared" si="29"/>
        <v>4.7647981359599978</v>
      </c>
    </row>
    <row r="132" spans="4:13" x14ac:dyDescent="0.3">
      <c r="D132" s="2">
        <f t="shared" ref="D132:D195" si="33">D131+1</f>
        <v>130</v>
      </c>
      <c r="E132" s="3">
        <f t="shared" si="24"/>
        <v>0.26000000000000018</v>
      </c>
      <c r="F132" s="4">
        <f t="shared" ref="F132:G147" si="34">F131</f>
        <v>0</v>
      </c>
      <c r="G132" s="3">
        <f t="shared" si="34"/>
        <v>-10</v>
      </c>
      <c r="H132">
        <f t="shared" si="25"/>
        <v>1.3586963771949658</v>
      </c>
      <c r="I132" s="3">
        <f t="shared" si="26"/>
        <v>17.148209829302345</v>
      </c>
      <c r="J132">
        <f t="shared" si="27"/>
        <v>0.35326105807069069</v>
      </c>
      <c r="K132" s="3">
        <f t="shared" si="28"/>
        <v>4.7991345556186022</v>
      </c>
      <c r="L132">
        <f t="shared" ref="L132:L195" si="35">IF(K131&gt;=0,J132,L131)</f>
        <v>0.35326105807069069</v>
      </c>
      <c r="M132" s="3">
        <f t="shared" si="29"/>
        <v>4.7991345556186022</v>
      </c>
    </row>
    <row r="133" spans="4:13" x14ac:dyDescent="0.3">
      <c r="D133" s="2">
        <f t="shared" si="33"/>
        <v>131</v>
      </c>
      <c r="E133" s="3">
        <f t="shared" si="24"/>
        <v>0.26200000000000018</v>
      </c>
      <c r="F133" s="4">
        <f t="shared" si="34"/>
        <v>0</v>
      </c>
      <c r="G133" s="3">
        <f t="shared" si="34"/>
        <v>-10</v>
      </c>
      <c r="H133">
        <f t="shared" si="25"/>
        <v>1.3586963771949658</v>
      </c>
      <c r="I133" s="3">
        <f t="shared" si="26"/>
        <v>17.128209829302346</v>
      </c>
      <c r="J133">
        <f t="shared" si="27"/>
        <v>0.35597845082508062</v>
      </c>
      <c r="K133" s="3">
        <f t="shared" si="28"/>
        <v>4.8334309752772073</v>
      </c>
      <c r="L133">
        <f t="shared" si="35"/>
        <v>0.35597845082508062</v>
      </c>
      <c r="M133" s="3">
        <f t="shared" si="29"/>
        <v>4.8334309752772073</v>
      </c>
    </row>
    <row r="134" spans="4:13" x14ac:dyDescent="0.3">
      <c r="D134" s="2">
        <f t="shared" si="33"/>
        <v>132</v>
      </c>
      <c r="E134" s="3">
        <f t="shared" ref="E134:E197" si="36">E133+_dt</f>
        <v>0.26400000000000018</v>
      </c>
      <c r="F134" s="4">
        <f t="shared" si="34"/>
        <v>0</v>
      </c>
      <c r="G134" s="3">
        <f t="shared" si="34"/>
        <v>-10</v>
      </c>
      <c r="H134">
        <f t="shared" ref="H134:H197" si="37">H133+_dt*F133</f>
        <v>1.3586963771949658</v>
      </c>
      <c r="I134" s="3">
        <f t="shared" ref="I134:I197" si="38">I133+_dt*G133</f>
        <v>17.108209829302346</v>
      </c>
      <c r="J134">
        <f t="shared" ref="J134:J197" si="39">J133+_dt*H133</f>
        <v>0.35869584357947054</v>
      </c>
      <c r="K134" s="3">
        <f t="shared" ref="K134:K197" si="40">K133+_dt*I133</f>
        <v>4.8676873949358122</v>
      </c>
      <c r="L134">
        <f t="shared" si="35"/>
        <v>0.35869584357947054</v>
      </c>
      <c r="M134" s="3">
        <f t="shared" si="29"/>
        <v>4.8676873949358122</v>
      </c>
    </row>
    <row r="135" spans="4:13" x14ac:dyDescent="0.3">
      <c r="D135" s="2">
        <f t="shared" si="33"/>
        <v>133</v>
      </c>
      <c r="E135" s="3">
        <f t="shared" si="36"/>
        <v>0.26600000000000018</v>
      </c>
      <c r="F135" s="4">
        <f t="shared" si="34"/>
        <v>0</v>
      </c>
      <c r="G135" s="3">
        <f t="shared" si="34"/>
        <v>-10</v>
      </c>
      <c r="H135">
        <f t="shared" si="37"/>
        <v>1.3586963771949658</v>
      </c>
      <c r="I135" s="3">
        <f t="shared" si="38"/>
        <v>17.088209829302347</v>
      </c>
      <c r="J135">
        <f t="shared" si="39"/>
        <v>0.36141323633386047</v>
      </c>
      <c r="K135" s="3">
        <f t="shared" si="40"/>
        <v>4.9019038145944167</v>
      </c>
      <c r="L135">
        <f t="shared" si="35"/>
        <v>0.36141323633386047</v>
      </c>
      <c r="M135" s="3">
        <f t="shared" ref="M135:M198" si="41">MAX(0,K135)</f>
        <v>4.9019038145944167</v>
      </c>
    </row>
    <row r="136" spans="4:13" x14ac:dyDescent="0.3">
      <c r="D136" s="2">
        <f t="shared" si="33"/>
        <v>134</v>
      </c>
      <c r="E136" s="3">
        <f t="shared" si="36"/>
        <v>0.26800000000000018</v>
      </c>
      <c r="F136" s="4">
        <f t="shared" si="34"/>
        <v>0</v>
      </c>
      <c r="G136" s="3">
        <f t="shared" si="34"/>
        <v>-10</v>
      </c>
      <c r="H136">
        <f t="shared" si="37"/>
        <v>1.3586963771949658</v>
      </c>
      <c r="I136" s="3">
        <f t="shared" si="38"/>
        <v>17.068209829302347</v>
      </c>
      <c r="J136">
        <f t="shared" si="39"/>
        <v>0.36413062908825039</v>
      </c>
      <c r="K136" s="3">
        <f t="shared" si="40"/>
        <v>4.936080234253021</v>
      </c>
      <c r="L136">
        <f t="shared" si="35"/>
        <v>0.36413062908825039</v>
      </c>
      <c r="M136" s="3">
        <f t="shared" si="41"/>
        <v>4.936080234253021</v>
      </c>
    </row>
    <row r="137" spans="4:13" x14ac:dyDescent="0.3">
      <c r="D137" s="2">
        <f t="shared" si="33"/>
        <v>135</v>
      </c>
      <c r="E137" s="3">
        <f t="shared" si="36"/>
        <v>0.27000000000000018</v>
      </c>
      <c r="F137" s="4">
        <f t="shared" si="34"/>
        <v>0</v>
      </c>
      <c r="G137" s="3">
        <f t="shared" si="34"/>
        <v>-10</v>
      </c>
      <c r="H137">
        <f t="shared" si="37"/>
        <v>1.3586963771949658</v>
      </c>
      <c r="I137" s="3">
        <f t="shared" si="38"/>
        <v>17.048209829302348</v>
      </c>
      <c r="J137">
        <f t="shared" si="39"/>
        <v>0.36684802184264031</v>
      </c>
      <c r="K137" s="3">
        <f t="shared" si="40"/>
        <v>4.9702166539116259</v>
      </c>
      <c r="L137">
        <f t="shared" si="35"/>
        <v>0.36684802184264031</v>
      </c>
      <c r="M137" s="3">
        <f t="shared" si="41"/>
        <v>4.9702166539116259</v>
      </c>
    </row>
    <row r="138" spans="4:13" x14ac:dyDescent="0.3">
      <c r="D138" s="2">
        <f t="shared" si="33"/>
        <v>136</v>
      </c>
      <c r="E138" s="3">
        <f t="shared" si="36"/>
        <v>0.27200000000000019</v>
      </c>
      <c r="F138" s="4">
        <f t="shared" si="34"/>
        <v>0</v>
      </c>
      <c r="G138" s="3">
        <f t="shared" si="34"/>
        <v>-10</v>
      </c>
      <c r="H138">
        <f t="shared" si="37"/>
        <v>1.3586963771949658</v>
      </c>
      <c r="I138" s="3">
        <f t="shared" si="38"/>
        <v>17.028209829302348</v>
      </c>
      <c r="J138">
        <f t="shared" si="39"/>
        <v>0.36956541459703024</v>
      </c>
      <c r="K138" s="3">
        <f t="shared" si="40"/>
        <v>5.0043130735702306</v>
      </c>
      <c r="L138">
        <f t="shared" si="35"/>
        <v>0.36956541459703024</v>
      </c>
      <c r="M138" s="3">
        <f t="shared" si="41"/>
        <v>5.0043130735702306</v>
      </c>
    </row>
    <row r="139" spans="4:13" x14ac:dyDescent="0.3">
      <c r="D139" s="2">
        <f t="shared" si="33"/>
        <v>137</v>
      </c>
      <c r="E139" s="3">
        <f t="shared" si="36"/>
        <v>0.27400000000000019</v>
      </c>
      <c r="F139" s="4">
        <f t="shared" si="34"/>
        <v>0</v>
      </c>
      <c r="G139" s="3">
        <f t="shared" si="34"/>
        <v>-10</v>
      </c>
      <c r="H139">
        <f t="shared" si="37"/>
        <v>1.3586963771949658</v>
      </c>
      <c r="I139" s="3">
        <f t="shared" si="38"/>
        <v>17.008209829302348</v>
      </c>
      <c r="J139">
        <f t="shared" si="39"/>
        <v>0.37228280735142016</v>
      </c>
      <c r="K139" s="3">
        <f t="shared" si="40"/>
        <v>5.038369493228835</v>
      </c>
      <c r="L139">
        <f t="shared" si="35"/>
        <v>0.37228280735142016</v>
      </c>
      <c r="M139" s="3">
        <f t="shared" si="41"/>
        <v>5.038369493228835</v>
      </c>
    </row>
    <row r="140" spans="4:13" x14ac:dyDescent="0.3">
      <c r="D140" s="2">
        <f t="shared" si="33"/>
        <v>138</v>
      </c>
      <c r="E140" s="3">
        <f t="shared" si="36"/>
        <v>0.27600000000000019</v>
      </c>
      <c r="F140" s="4">
        <f t="shared" si="34"/>
        <v>0</v>
      </c>
      <c r="G140" s="3">
        <f t="shared" si="34"/>
        <v>-10</v>
      </c>
      <c r="H140">
        <f t="shared" si="37"/>
        <v>1.3586963771949658</v>
      </c>
      <c r="I140" s="3">
        <f t="shared" si="38"/>
        <v>16.988209829302349</v>
      </c>
      <c r="J140">
        <f t="shared" si="39"/>
        <v>0.37500020010581009</v>
      </c>
      <c r="K140" s="3">
        <f t="shared" si="40"/>
        <v>5.07238591288744</v>
      </c>
      <c r="L140">
        <f t="shared" si="35"/>
        <v>0.37500020010581009</v>
      </c>
      <c r="M140" s="3">
        <f t="shared" si="41"/>
        <v>5.07238591288744</v>
      </c>
    </row>
    <row r="141" spans="4:13" x14ac:dyDescent="0.3">
      <c r="D141" s="2">
        <f t="shared" si="33"/>
        <v>139</v>
      </c>
      <c r="E141" s="3">
        <f t="shared" si="36"/>
        <v>0.27800000000000019</v>
      </c>
      <c r="F141" s="4">
        <f t="shared" si="34"/>
        <v>0</v>
      </c>
      <c r="G141" s="3">
        <f t="shared" si="34"/>
        <v>-10</v>
      </c>
      <c r="H141">
        <f t="shared" si="37"/>
        <v>1.3586963771949658</v>
      </c>
      <c r="I141" s="3">
        <f t="shared" si="38"/>
        <v>16.968209829302349</v>
      </c>
      <c r="J141">
        <f t="shared" si="39"/>
        <v>0.37771759286020001</v>
      </c>
      <c r="K141" s="3">
        <f t="shared" si="40"/>
        <v>5.1063623325460448</v>
      </c>
      <c r="L141">
        <f t="shared" si="35"/>
        <v>0.37771759286020001</v>
      </c>
      <c r="M141" s="3">
        <f t="shared" si="41"/>
        <v>5.1063623325460448</v>
      </c>
    </row>
    <row r="142" spans="4:13" x14ac:dyDescent="0.3">
      <c r="D142" s="2">
        <f t="shared" si="33"/>
        <v>140</v>
      </c>
      <c r="E142" s="3">
        <f t="shared" si="36"/>
        <v>0.28000000000000019</v>
      </c>
      <c r="F142" s="4">
        <f t="shared" si="34"/>
        <v>0</v>
      </c>
      <c r="G142" s="3">
        <f t="shared" si="34"/>
        <v>-10</v>
      </c>
      <c r="H142">
        <f t="shared" si="37"/>
        <v>1.3586963771949658</v>
      </c>
      <c r="I142" s="3">
        <f t="shared" si="38"/>
        <v>16.94820982930235</v>
      </c>
      <c r="J142">
        <f t="shared" si="39"/>
        <v>0.38043498561458994</v>
      </c>
      <c r="K142" s="3">
        <f t="shared" si="40"/>
        <v>5.1402987522046493</v>
      </c>
      <c r="L142">
        <f t="shared" si="35"/>
        <v>0.38043498561458994</v>
      </c>
      <c r="M142" s="3">
        <f t="shared" si="41"/>
        <v>5.1402987522046493</v>
      </c>
    </row>
    <row r="143" spans="4:13" x14ac:dyDescent="0.3">
      <c r="D143" s="2">
        <f t="shared" si="33"/>
        <v>141</v>
      </c>
      <c r="E143" s="3">
        <f t="shared" si="36"/>
        <v>0.28200000000000019</v>
      </c>
      <c r="F143" s="4">
        <f t="shared" si="34"/>
        <v>0</v>
      </c>
      <c r="G143" s="3">
        <f t="shared" si="34"/>
        <v>-10</v>
      </c>
      <c r="H143">
        <f t="shared" si="37"/>
        <v>1.3586963771949658</v>
      </c>
      <c r="I143" s="3">
        <f t="shared" si="38"/>
        <v>16.92820982930235</v>
      </c>
      <c r="J143">
        <f t="shared" si="39"/>
        <v>0.38315237836897986</v>
      </c>
      <c r="K143" s="3">
        <f t="shared" si="40"/>
        <v>5.1741951718632544</v>
      </c>
      <c r="L143">
        <f t="shared" si="35"/>
        <v>0.38315237836897986</v>
      </c>
      <c r="M143" s="3">
        <f t="shared" si="41"/>
        <v>5.1741951718632544</v>
      </c>
    </row>
    <row r="144" spans="4:13" x14ac:dyDescent="0.3">
      <c r="D144" s="2">
        <f t="shared" si="33"/>
        <v>142</v>
      </c>
      <c r="E144" s="3">
        <f t="shared" si="36"/>
        <v>0.2840000000000002</v>
      </c>
      <c r="F144" s="4">
        <f t="shared" si="34"/>
        <v>0</v>
      </c>
      <c r="G144" s="3">
        <f t="shared" si="34"/>
        <v>-10</v>
      </c>
      <c r="H144">
        <f t="shared" si="37"/>
        <v>1.3586963771949658</v>
      </c>
      <c r="I144" s="3">
        <f t="shared" si="38"/>
        <v>16.908209829302351</v>
      </c>
      <c r="J144">
        <f t="shared" si="39"/>
        <v>0.38586977112336979</v>
      </c>
      <c r="K144" s="3">
        <f t="shared" si="40"/>
        <v>5.2080515915218593</v>
      </c>
      <c r="L144">
        <f t="shared" si="35"/>
        <v>0.38586977112336979</v>
      </c>
      <c r="M144" s="3">
        <f t="shared" si="41"/>
        <v>5.2080515915218593</v>
      </c>
    </row>
    <row r="145" spans="4:13" x14ac:dyDescent="0.3">
      <c r="D145" s="2">
        <f t="shared" si="33"/>
        <v>143</v>
      </c>
      <c r="E145" s="3">
        <f t="shared" si="36"/>
        <v>0.2860000000000002</v>
      </c>
      <c r="F145" s="4">
        <f t="shared" si="34"/>
        <v>0</v>
      </c>
      <c r="G145" s="3">
        <f t="shared" si="34"/>
        <v>-10</v>
      </c>
      <c r="H145">
        <f t="shared" si="37"/>
        <v>1.3586963771949658</v>
      </c>
      <c r="I145" s="3">
        <f t="shared" si="38"/>
        <v>16.888209829302351</v>
      </c>
      <c r="J145">
        <f t="shared" si="39"/>
        <v>0.38858716387775971</v>
      </c>
      <c r="K145" s="3">
        <f t="shared" si="40"/>
        <v>5.2418680111804639</v>
      </c>
      <c r="L145">
        <f t="shared" si="35"/>
        <v>0.38858716387775971</v>
      </c>
      <c r="M145" s="3">
        <f t="shared" si="41"/>
        <v>5.2418680111804639</v>
      </c>
    </row>
    <row r="146" spans="4:13" x14ac:dyDescent="0.3">
      <c r="D146" s="2">
        <f t="shared" si="33"/>
        <v>144</v>
      </c>
      <c r="E146" s="3">
        <f t="shared" si="36"/>
        <v>0.2880000000000002</v>
      </c>
      <c r="F146" s="4">
        <f t="shared" si="34"/>
        <v>0</v>
      </c>
      <c r="G146" s="3">
        <f t="shared" si="34"/>
        <v>-10</v>
      </c>
      <c r="H146">
        <f t="shared" si="37"/>
        <v>1.3586963771949658</v>
      </c>
      <c r="I146" s="3">
        <f t="shared" si="38"/>
        <v>16.868209829302351</v>
      </c>
      <c r="J146">
        <f t="shared" si="39"/>
        <v>0.39130455663214964</v>
      </c>
      <c r="K146" s="3">
        <f t="shared" si="40"/>
        <v>5.2756444308390682</v>
      </c>
      <c r="L146">
        <f t="shared" si="35"/>
        <v>0.39130455663214964</v>
      </c>
      <c r="M146" s="3">
        <f t="shared" si="41"/>
        <v>5.2756444308390682</v>
      </c>
    </row>
    <row r="147" spans="4:13" x14ac:dyDescent="0.3">
      <c r="D147" s="2">
        <f t="shared" si="33"/>
        <v>145</v>
      </c>
      <c r="E147" s="3">
        <f t="shared" si="36"/>
        <v>0.2900000000000002</v>
      </c>
      <c r="F147" s="4">
        <f t="shared" si="34"/>
        <v>0</v>
      </c>
      <c r="G147" s="3">
        <f t="shared" si="34"/>
        <v>-10</v>
      </c>
      <c r="H147">
        <f t="shared" si="37"/>
        <v>1.3586963771949658</v>
      </c>
      <c r="I147" s="3">
        <f t="shared" si="38"/>
        <v>16.848209829302352</v>
      </c>
      <c r="J147">
        <f t="shared" si="39"/>
        <v>0.39402194938653956</v>
      </c>
      <c r="K147" s="3">
        <f t="shared" si="40"/>
        <v>5.3093808504976732</v>
      </c>
      <c r="L147">
        <f t="shared" si="35"/>
        <v>0.39402194938653956</v>
      </c>
      <c r="M147" s="3">
        <f t="shared" si="41"/>
        <v>5.3093808504976732</v>
      </c>
    </row>
    <row r="148" spans="4:13" x14ac:dyDescent="0.3">
      <c r="D148" s="2">
        <f t="shared" si="33"/>
        <v>146</v>
      </c>
      <c r="E148" s="3">
        <f t="shared" si="36"/>
        <v>0.2920000000000002</v>
      </c>
      <c r="F148" s="4">
        <f t="shared" ref="F148:G163" si="42">F147</f>
        <v>0</v>
      </c>
      <c r="G148" s="3">
        <f t="shared" si="42"/>
        <v>-10</v>
      </c>
      <c r="H148">
        <f t="shared" si="37"/>
        <v>1.3586963771949658</v>
      </c>
      <c r="I148" s="3">
        <f t="shared" si="38"/>
        <v>16.828209829302352</v>
      </c>
      <c r="J148">
        <f t="shared" si="39"/>
        <v>0.39673934214092949</v>
      </c>
      <c r="K148" s="3">
        <f t="shared" si="40"/>
        <v>5.3430772701562779</v>
      </c>
      <c r="L148">
        <f t="shared" si="35"/>
        <v>0.39673934214092949</v>
      </c>
      <c r="M148" s="3">
        <f t="shared" si="41"/>
        <v>5.3430772701562779</v>
      </c>
    </row>
    <row r="149" spans="4:13" x14ac:dyDescent="0.3">
      <c r="D149" s="2">
        <f t="shared" si="33"/>
        <v>147</v>
      </c>
      <c r="E149" s="3">
        <f t="shared" si="36"/>
        <v>0.29400000000000021</v>
      </c>
      <c r="F149" s="4">
        <f t="shared" si="42"/>
        <v>0</v>
      </c>
      <c r="G149" s="3">
        <f t="shared" si="42"/>
        <v>-10</v>
      </c>
      <c r="H149">
        <f t="shared" si="37"/>
        <v>1.3586963771949658</v>
      </c>
      <c r="I149" s="3">
        <f t="shared" si="38"/>
        <v>16.808209829302353</v>
      </c>
      <c r="J149">
        <f t="shared" si="39"/>
        <v>0.39945673489531941</v>
      </c>
      <c r="K149" s="3">
        <f t="shared" si="40"/>
        <v>5.3767336898148823</v>
      </c>
      <c r="L149">
        <f t="shared" si="35"/>
        <v>0.39945673489531941</v>
      </c>
      <c r="M149" s="3">
        <f t="shared" si="41"/>
        <v>5.3767336898148823</v>
      </c>
    </row>
    <row r="150" spans="4:13" x14ac:dyDescent="0.3">
      <c r="D150" s="2">
        <f t="shared" si="33"/>
        <v>148</v>
      </c>
      <c r="E150" s="3">
        <f t="shared" si="36"/>
        <v>0.29600000000000021</v>
      </c>
      <c r="F150" s="4">
        <f t="shared" si="42"/>
        <v>0</v>
      </c>
      <c r="G150" s="3">
        <f t="shared" si="42"/>
        <v>-10</v>
      </c>
      <c r="H150">
        <f t="shared" si="37"/>
        <v>1.3586963771949658</v>
      </c>
      <c r="I150" s="3">
        <f t="shared" si="38"/>
        <v>16.788209829302353</v>
      </c>
      <c r="J150">
        <f t="shared" si="39"/>
        <v>0.40217412764970933</v>
      </c>
      <c r="K150" s="3">
        <f t="shared" si="40"/>
        <v>5.4103501094734874</v>
      </c>
      <c r="L150">
        <f t="shared" si="35"/>
        <v>0.40217412764970933</v>
      </c>
      <c r="M150" s="3">
        <f t="shared" si="41"/>
        <v>5.4103501094734874</v>
      </c>
    </row>
    <row r="151" spans="4:13" x14ac:dyDescent="0.3">
      <c r="D151" s="2">
        <f t="shared" si="33"/>
        <v>149</v>
      </c>
      <c r="E151" s="3">
        <f t="shared" si="36"/>
        <v>0.29800000000000021</v>
      </c>
      <c r="F151" s="4">
        <f t="shared" si="42"/>
        <v>0</v>
      </c>
      <c r="G151" s="3">
        <f t="shared" si="42"/>
        <v>-10</v>
      </c>
      <c r="H151">
        <f t="shared" si="37"/>
        <v>1.3586963771949658</v>
      </c>
      <c r="I151" s="3">
        <f t="shared" si="38"/>
        <v>16.768209829302354</v>
      </c>
      <c r="J151">
        <f t="shared" si="39"/>
        <v>0.40489152040409926</v>
      </c>
      <c r="K151" s="3">
        <f t="shared" si="40"/>
        <v>5.4439265291320922</v>
      </c>
      <c r="L151">
        <f t="shared" si="35"/>
        <v>0.40489152040409926</v>
      </c>
      <c r="M151" s="3">
        <f t="shared" si="41"/>
        <v>5.4439265291320922</v>
      </c>
    </row>
    <row r="152" spans="4:13" x14ac:dyDescent="0.3">
      <c r="D152" s="2">
        <f t="shared" si="33"/>
        <v>150</v>
      </c>
      <c r="E152" s="3">
        <f t="shared" si="36"/>
        <v>0.30000000000000021</v>
      </c>
      <c r="F152" s="4">
        <f t="shared" si="42"/>
        <v>0</v>
      </c>
      <c r="G152" s="3">
        <f t="shared" si="42"/>
        <v>-10</v>
      </c>
      <c r="H152">
        <f t="shared" si="37"/>
        <v>1.3586963771949658</v>
      </c>
      <c r="I152" s="3">
        <f t="shared" si="38"/>
        <v>16.748209829302354</v>
      </c>
      <c r="J152">
        <f t="shared" si="39"/>
        <v>0.40760891315848918</v>
      </c>
      <c r="K152" s="3">
        <f t="shared" si="40"/>
        <v>5.4774629487906967</v>
      </c>
      <c r="L152">
        <f t="shared" si="35"/>
        <v>0.40760891315848918</v>
      </c>
      <c r="M152" s="3">
        <f t="shared" si="41"/>
        <v>5.4774629487906967</v>
      </c>
    </row>
    <row r="153" spans="4:13" x14ac:dyDescent="0.3">
      <c r="D153" s="2">
        <f t="shared" si="33"/>
        <v>151</v>
      </c>
      <c r="E153" s="3">
        <f t="shared" si="36"/>
        <v>0.30200000000000021</v>
      </c>
      <c r="F153" s="4">
        <f t="shared" si="42"/>
        <v>0</v>
      </c>
      <c r="G153" s="3">
        <f t="shared" si="42"/>
        <v>-10</v>
      </c>
      <c r="H153">
        <f t="shared" si="37"/>
        <v>1.3586963771949658</v>
      </c>
      <c r="I153" s="3">
        <f t="shared" si="38"/>
        <v>16.728209829302354</v>
      </c>
      <c r="J153">
        <f t="shared" si="39"/>
        <v>0.41032630591287911</v>
      </c>
      <c r="K153" s="3">
        <f t="shared" si="40"/>
        <v>5.510959368449301</v>
      </c>
      <c r="L153">
        <f t="shared" si="35"/>
        <v>0.41032630591287911</v>
      </c>
      <c r="M153" s="3">
        <f t="shared" si="41"/>
        <v>5.510959368449301</v>
      </c>
    </row>
    <row r="154" spans="4:13" x14ac:dyDescent="0.3">
      <c r="D154" s="2">
        <f t="shared" si="33"/>
        <v>152</v>
      </c>
      <c r="E154" s="3">
        <f t="shared" si="36"/>
        <v>0.30400000000000021</v>
      </c>
      <c r="F154" s="4">
        <f t="shared" si="42"/>
        <v>0</v>
      </c>
      <c r="G154" s="3">
        <f t="shared" si="42"/>
        <v>-10</v>
      </c>
      <c r="H154">
        <f t="shared" si="37"/>
        <v>1.3586963771949658</v>
      </c>
      <c r="I154" s="3">
        <f t="shared" si="38"/>
        <v>16.708209829302355</v>
      </c>
      <c r="J154">
        <f t="shared" si="39"/>
        <v>0.41304369866726903</v>
      </c>
      <c r="K154" s="3">
        <f t="shared" si="40"/>
        <v>5.5444157881079059</v>
      </c>
      <c r="L154">
        <f t="shared" si="35"/>
        <v>0.41304369866726903</v>
      </c>
      <c r="M154" s="3">
        <f t="shared" si="41"/>
        <v>5.5444157881079059</v>
      </c>
    </row>
    <row r="155" spans="4:13" x14ac:dyDescent="0.3">
      <c r="D155" s="2">
        <f t="shared" si="33"/>
        <v>153</v>
      </c>
      <c r="E155" s="3">
        <f t="shared" si="36"/>
        <v>0.30600000000000022</v>
      </c>
      <c r="F155" s="4">
        <f t="shared" si="42"/>
        <v>0</v>
      </c>
      <c r="G155" s="3">
        <f t="shared" si="42"/>
        <v>-10</v>
      </c>
      <c r="H155">
        <f t="shared" si="37"/>
        <v>1.3586963771949658</v>
      </c>
      <c r="I155" s="3">
        <f t="shared" si="38"/>
        <v>16.688209829302355</v>
      </c>
      <c r="J155">
        <f t="shared" si="39"/>
        <v>0.41576109142165896</v>
      </c>
      <c r="K155" s="3">
        <f t="shared" si="40"/>
        <v>5.5778322077665106</v>
      </c>
      <c r="L155">
        <f t="shared" si="35"/>
        <v>0.41576109142165896</v>
      </c>
      <c r="M155" s="3">
        <f t="shared" si="41"/>
        <v>5.5778322077665106</v>
      </c>
    </row>
    <row r="156" spans="4:13" x14ac:dyDescent="0.3">
      <c r="D156" s="2">
        <f t="shared" si="33"/>
        <v>154</v>
      </c>
      <c r="E156" s="3">
        <f t="shared" si="36"/>
        <v>0.30800000000000022</v>
      </c>
      <c r="F156" s="4">
        <f t="shared" si="42"/>
        <v>0</v>
      </c>
      <c r="G156" s="3">
        <f t="shared" si="42"/>
        <v>-10</v>
      </c>
      <c r="H156">
        <f t="shared" si="37"/>
        <v>1.3586963771949658</v>
      </c>
      <c r="I156" s="3">
        <f t="shared" si="38"/>
        <v>16.668209829302356</v>
      </c>
      <c r="J156">
        <f t="shared" si="39"/>
        <v>0.41847848417604888</v>
      </c>
      <c r="K156" s="3">
        <f t="shared" si="40"/>
        <v>5.6112086274251149</v>
      </c>
      <c r="L156">
        <f t="shared" si="35"/>
        <v>0.41847848417604888</v>
      </c>
      <c r="M156" s="3">
        <f t="shared" si="41"/>
        <v>5.6112086274251149</v>
      </c>
    </row>
    <row r="157" spans="4:13" x14ac:dyDescent="0.3">
      <c r="D157" s="2">
        <f t="shared" si="33"/>
        <v>155</v>
      </c>
      <c r="E157" s="3">
        <f t="shared" si="36"/>
        <v>0.31000000000000022</v>
      </c>
      <c r="F157" s="4">
        <f t="shared" si="42"/>
        <v>0</v>
      </c>
      <c r="G157" s="3">
        <f t="shared" si="42"/>
        <v>-10</v>
      </c>
      <c r="H157">
        <f t="shared" si="37"/>
        <v>1.3586963771949658</v>
      </c>
      <c r="I157" s="3">
        <f t="shared" si="38"/>
        <v>16.648209829302356</v>
      </c>
      <c r="J157">
        <f t="shared" si="39"/>
        <v>0.42119587693043881</v>
      </c>
      <c r="K157" s="3">
        <f t="shared" si="40"/>
        <v>5.64454504708372</v>
      </c>
      <c r="L157">
        <f t="shared" si="35"/>
        <v>0.42119587693043881</v>
      </c>
      <c r="M157" s="3">
        <f t="shared" si="41"/>
        <v>5.64454504708372</v>
      </c>
    </row>
    <row r="158" spans="4:13" x14ac:dyDescent="0.3">
      <c r="D158" s="2">
        <f t="shared" si="33"/>
        <v>156</v>
      </c>
      <c r="E158" s="3">
        <f t="shared" si="36"/>
        <v>0.31200000000000022</v>
      </c>
      <c r="F158" s="4">
        <f t="shared" si="42"/>
        <v>0</v>
      </c>
      <c r="G158" s="3">
        <f t="shared" si="42"/>
        <v>-10</v>
      </c>
      <c r="H158">
        <f t="shared" si="37"/>
        <v>1.3586963771949658</v>
      </c>
      <c r="I158" s="3">
        <f t="shared" si="38"/>
        <v>16.628209829302357</v>
      </c>
      <c r="J158">
        <f t="shared" si="39"/>
        <v>0.42391326968482873</v>
      </c>
      <c r="K158" s="3">
        <f t="shared" si="40"/>
        <v>5.6778414667423247</v>
      </c>
      <c r="L158">
        <f t="shared" si="35"/>
        <v>0.42391326968482873</v>
      </c>
      <c r="M158" s="3">
        <f t="shared" si="41"/>
        <v>5.6778414667423247</v>
      </c>
    </row>
    <row r="159" spans="4:13" x14ac:dyDescent="0.3">
      <c r="D159" s="2">
        <f t="shared" si="33"/>
        <v>157</v>
      </c>
      <c r="E159" s="3">
        <f t="shared" si="36"/>
        <v>0.31400000000000022</v>
      </c>
      <c r="F159" s="4">
        <f t="shared" si="42"/>
        <v>0</v>
      </c>
      <c r="G159" s="3">
        <f t="shared" si="42"/>
        <v>-10</v>
      </c>
      <c r="H159">
        <f t="shared" si="37"/>
        <v>1.3586963771949658</v>
      </c>
      <c r="I159" s="3">
        <f t="shared" si="38"/>
        <v>16.608209829302357</v>
      </c>
      <c r="J159">
        <f t="shared" si="39"/>
        <v>0.42663066243921866</v>
      </c>
      <c r="K159" s="3">
        <f t="shared" si="40"/>
        <v>5.7110978864009292</v>
      </c>
      <c r="L159">
        <f t="shared" si="35"/>
        <v>0.42663066243921866</v>
      </c>
      <c r="M159" s="3">
        <f t="shared" si="41"/>
        <v>5.7110978864009292</v>
      </c>
    </row>
    <row r="160" spans="4:13" x14ac:dyDescent="0.3">
      <c r="D160" s="2">
        <f t="shared" si="33"/>
        <v>158</v>
      </c>
      <c r="E160" s="3">
        <f t="shared" si="36"/>
        <v>0.31600000000000023</v>
      </c>
      <c r="F160" s="4">
        <f t="shared" si="42"/>
        <v>0</v>
      </c>
      <c r="G160" s="3">
        <f t="shared" si="42"/>
        <v>-10</v>
      </c>
      <c r="H160">
        <f t="shared" si="37"/>
        <v>1.3586963771949658</v>
      </c>
      <c r="I160" s="3">
        <f t="shared" si="38"/>
        <v>16.588209829302357</v>
      </c>
      <c r="J160">
        <f t="shared" si="39"/>
        <v>0.42934805519360858</v>
      </c>
      <c r="K160" s="3">
        <f t="shared" si="40"/>
        <v>5.7443143060595343</v>
      </c>
      <c r="L160">
        <f t="shared" si="35"/>
        <v>0.42934805519360858</v>
      </c>
      <c r="M160" s="3">
        <f t="shared" si="41"/>
        <v>5.7443143060595343</v>
      </c>
    </row>
    <row r="161" spans="4:13" x14ac:dyDescent="0.3">
      <c r="D161" s="2">
        <f t="shared" si="33"/>
        <v>159</v>
      </c>
      <c r="E161" s="3">
        <f t="shared" si="36"/>
        <v>0.31800000000000023</v>
      </c>
      <c r="F161" s="4">
        <f t="shared" si="42"/>
        <v>0</v>
      </c>
      <c r="G161" s="3">
        <f t="shared" si="42"/>
        <v>-10</v>
      </c>
      <c r="H161">
        <f t="shared" si="37"/>
        <v>1.3586963771949658</v>
      </c>
      <c r="I161" s="3">
        <f t="shared" si="38"/>
        <v>16.568209829302358</v>
      </c>
      <c r="J161">
        <f t="shared" si="39"/>
        <v>0.4320654479479985</v>
      </c>
      <c r="K161" s="3">
        <f t="shared" si="40"/>
        <v>5.7774907257181392</v>
      </c>
      <c r="L161">
        <f t="shared" si="35"/>
        <v>0.4320654479479985</v>
      </c>
      <c r="M161" s="3">
        <f t="shared" si="41"/>
        <v>5.7774907257181392</v>
      </c>
    </row>
    <row r="162" spans="4:13" x14ac:dyDescent="0.3">
      <c r="D162" s="2">
        <f t="shared" si="33"/>
        <v>160</v>
      </c>
      <c r="E162" s="3">
        <f t="shared" si="36"/>
        <v>0.32000000000000023</v>
      </c>
      <c r="F162" s="4">
        <f t="shared" si="42"/>
        <v>0</v>
      </c>
      <c r="G162" s="3">
        <f t="shared" si="42"/>
        <v>-10</v>
      </c>
      <c r="H162">
        <f t="shared" si="37"/>
        <v>1.3586963771949658</v>
      </c>
      <c r="I162" s="3">
        <f t="shared" si="38"/>
        <v>16.548209829302358</v>
      </c>
      <c r="J162">
        <f t="shared" si="39"/>
        <v>0.43478284070238843</v>
      </c>
      <c r="K162" s="3">
        <f t="shared" si="40"/>
        <v>5.8106271453767437</v>
      </c>
      <c r="L162">
        <f t="shared" si="35"/>
        <v>0.43478284070238843</v>
      </c>
      <c r="M162" s="3">
        <f t="shared" si="41"/>
        <v>5.8106271453767437</v>
      </c>
    </row>
    <row r="163" spans="4:13" x14ac:dyDescent="0.3">
      <c r="D163" s="2">
        <f t="shared" si="33"/>
        <v>161</v>
      </c>
      <c r="E163" s="3">
        <f t="shared" si="36"/>
        <v>0.32200000000000023</v>
      </c>
      <c r="F163" s="4">
        <f t="shared" si="42"/>
        <v>0</v>
      </c>
      <c r="G163" s="3">
        <f t="shared" si="42"/>
        <v>-10</v>
      </c>
      <c r="H163">
        <f t="shared" si="37"/>
        <v>1.3586963771949658</v>
      </c>
      <c r="I163" s="3">
        <f t="shared" si="38"/>
        <v>16.528209829302359</v>
      </c>
      <c r="J163">
        <f t="shared" si="39"/>
        <v>0.43750023345677835</v>
      </c>
      <c r="K163" s="3">
        <f t="shared" si="40"/>
        <v>5.8437235650353481</v>
      </c>
      <c r="L163">
        <f t="shared" si="35"/>
        <v>0.43750023345677835</v>
      </c>
      <c r="M163" s="3">
        <f t="shared" si="41"/>
        <v>5.8437235650353481</v>
      </c>
    </row>
    <row r="164" spans="4:13" x14ac:dyDescent="0.3">
      <c r="D164" s="2">
        <f t="shared" si="33"/>
        <v>162</v>
      </c>
      <c r="E164" s="3">
        <f t="shared" si="36"/>
        <v>0.32400000000000023</v>
      </c>
      <c r="F164" s="4">
        <f t="shared" ref="F164:G179" si="43">F163</f>
        <v>0</v>
      </c>
      <c r="G164" s="3">
        <f t="shared" si="43"/>
        <v>-10</v>
      </c>
      <c r="H164">
        <f t="shared" si="37"/>
        <v>1.3586963771949658</v>
      </c>
      <c r="I164" s="3">
        <f t="shared" si="38"/>
        <v>16.508209829302359</v>
      </c>
      <c r="J164">
        <f t="shared" si="39"/>
        <v>0.44021762621116828</v>
      </c>
      <c r="K164" s="3">
        <f t="shared" si="40"/>
        <v>5.876779984693953</v>
      </c>
      <c r="L164">
        <f t="shared" si="35"/>
        <v>0.44021762621116828</v>
      </c>
      <c r="M164" s="3">
        <f t="shared" si="41"/>
        <v>5.876779984693953</v>
      </c>
    </row>
    <row r="165" spans="4:13" x14ac:dyDescent="0.3">
      <c r="D165" s="2">
        <f t="shared" si="33"/>
        <v>163</v>
      </c>
      <c r="E165" s="3">
        <f t="shared" si="36"/>
        <v>0.32600000000000023</v>
      </c>
      <c r="F165" s="4">
        <f t="shared" si="43"/>
        <v>0</v>
      </c>
      <c r="G165" s="3">
        <f t="shared" si="43"/>
        <v>-10</v>
      </c>
      <c r="H165">
        <f t="shared" si="37"/>
        <v>1.3586963771949658</v>
      </c>
      <c r="I165" s="3">
        <f t="shared" si="38"/>
        <v>16.48820982930236</v>
      </c>
      <c r="J165">
        <f t="shared" si="39"/>
        <v>0.4429350189655582</v>
      </c>
      <c r="K165" s="3">
        <f t="shared" si="40"/>
        <v>5.9097964043525577</v>
      </c>
      <c r="L165">
        <f t="shared" si="35"/>
        <v>0.4429350189655582</v>
      </c>
      <c r="M165" s="3">
        <f t="shared" si="41"/>
        <v>5.9097964043525577</v>
      </c>
    </row>
    <row r="166" spans="4:13" x14ac:dyDescent="0.3">
      <c r="D166" s="2">
        <f t="shared" si="33"/>
        <v>164</v>
      </c>
      <c r="E166" s="3">
        <f t="shared" si="36"/>
        <v>0.32800000000000024</v>
      </c>
      <c r="F166" s="4">
        <f t="shared" si="43"/>
        <v>0</v>
      </c>
      <c r="G166" s="3">
        <f t="shared" si="43"/>
        <v>-10</v>
      </c>
      <c r="H166">
        <f t="shared" si="37"/>
        <v>1.3586963771949658</v>
      </c>
      <c r="I166" s="3">
        <f t="shared" si="38"/>
        <v>16.46820982930236</v>
      </c>
      <c r="J166">
        <f t="shared" si="39"/>
        <v>0.44565241171994813</v>
      </c>
      <c r="K166" s="3">
        <f t="shared" si="40"/>
        <v>5.9427728240111621</v>
      </c>
      <c r="L166">
        <f t="shared" si="35"/>
        <v>0.44565241171994813</v>
      </c>
      <c r="M166" s="3">
        <f t="shared" si="41"/>
        <v>5.9427728240111621</v>
      </c>
    </row>
    <row r="167" spans="4:13" x14ac:dyDescent="0.3">
      <c r="D167" s="2">
        <f t="shared" si="33"/>
        <v>165</v>
      </c>
      <c r="E167" s="3">
        <f t="shared" si="36"/>
        <v>0.33000000000000024</v>
      </c>
      <c r="F167" s="4">
        <f t="shared" si="43"/>
        <v>0</v>
      </c>
      <c r="G167" s="3">
        <f t="shared" si="43"/>
        <v>-10</v>
      </c>
      <c r="H167">
        <f t="shared" si="37"/>
        <v>1.3586963771949658</v>
      </c>
      <c r="I167" s="3">
        <f t="shared" si="38"/>
        <v>16.44820982930236</v>
      </c>
      <c r="J167">
        <f t="shared" si="39"/>
        <v>0.44836980447433805</v>
      </c>
      <c r="K167" s="3">
        <f t="shared" si="40"/>
        <v>5.9757092436697672</v>
      </c>
      <c r="L167">
        <f t="shared" si="35"/>
        <v>0.44836980447433805</v>
      </c>
      <c r="M167" s="3">
        <f t="shared" si="41"/>
        <v>5.9757092436697672</v>
      </c>
    </row>
    <row r="168" spans="4:13" x14ac:dyDescent="0.3">
      <c r="D168" s="2">
        <f t="shared" si="33"/>
        <v>166</v>
      </c>
      <c r="E168" s="3">
        <f t="shared" si="36"/>
        <v>0.33200000000000024</v>
      </c>
      <c r="F168" s="4">
        <f t="shared" si="43"/>
        <v>0</v>
      </c>
      <c r="G168" s="3">
        <f t="shared" si="43"/>
        <v>-10</v>
      </c>
      <c r="H168">
        <f t="shared" si="37"/>
        <v>1.3586963771949658</v>
      </c>
      <c r="I168" s="3">
        <f t="shared" si="38"/>
        <v>16.428209829302361</v>
      </c>
      <c r="J168">
        <f t="shared" si="39"/>
        <v>0.45108719722872798</v>
      </c>
      <c r="K168" s="3">
        <f t="shared" si="40"/>
        <v>6.008605663328372</v>
      </c>
      <c r="L168">
        <f t="shared" si="35"/>
        <v>0.45108719722872798</v>
      </c>
      <c r="M168" s="3">
        <f t="shared" si="41"/>
        <v>6.008605663328372</v>
      </c>
    </row>
    <row r="169" spans="4:13" x14ac:dyDescent="0.3">
      <c r="D169" s="2">
        <f t="shared" si="33"/>
        <v>167</v>
      </c>
      <c r="E169" s="3">
        <f t="shared" si="36"/>
        <v>0.33400000000000024</v>
      </c>
      <c r="F169" s="4">
        <f t="shared" si="43"/>
        <v>0</v>
      </c>
      <c r="G169" s="3">
        <f t="shared" si="43"/>
        <v>-10</v>
      </c>
      <c r="H169">
        <f t="shared" si="37"/>
        <v>1.3586963771949658</v>
      </c>
      <c r="I169" s="3">
        <f t="shared" si="38"/>
        <v>16.408209829302361</v>
      </c>
      <c r="J169">
        <f t="shared" si="39"/>
        <v>0.4538045899831179</v>
      </c>
      <c r="K169" s="3">
        <f t="shared" si="40"/>
        <v>6.0414620829869765</v>
      </c>
      <c r="L169">
        <f t="shared" si="35"/>
        <v>0.4538045899831179</v>
      </c>
      <c r="M169" s="3">
        <f t="shared" si="41"/>
        <v>6.0414620829869765</v>
      </c>
    </row>
    <row r="170" spans="4:13" x14ac:dyDescent="0.3">
      <c r="D170" s="2">
        <f t="shared" si="33"/>
        <v>168</v>
      </c>
      <c r="E170" s="3">
        <f t="shared" si="36"/>
        <v>0.33600000000000024</v>
      </c>
      <c r="F170" s="4">
        <f t="shared" si="43"/>
        <v>0</v>
      </c>
      <c r="G170" s="3">
        <f t="shared" si="43"/>
        <v>-10</v>
      </c>
      <c r="H170">
        <f t="shared" si="37"/>
        <v>1.3586963771949658</v>
      </c>
      <c r="I170" s="3">
        <f t="shared" si="38"/>
        <v>16.388209829302362</v>
      </c>
      <c r="J170">
        <f t="shared" si="39"/>
        <v>0.45652198273750783</v>
      </c>
      <c r="K170" s="3">
        <f t="shared" si="40"/>
        <v>6.0742785026455817</v>
      </c>
      <c r="L170">
        <f t="shared" si="35"/>
        <v>0.45652198273750783</v>
      </c>
      <c r="M170" s="3">
        <f t="shared" si="41"/>
        <v>6.0742785026455817</v>
      </c>
    </row>
    <row r="171" spans="4:13" x14ac:dyDescent="0.3">
      <c r="D171" s="2">
        <f t="shared" si="33"/>
        <v>169</v>
      </c>
      <c r="E171" s="3">
        <f t="shared" si="36"/>
        <v>0.33800000000000024</v>
      </c>
      <c r="F171" s="4">
        <f t="shared" si="43"/>
        <v>0</v>
      </c>
      <c r="G171" s="3">
        <f t="shared" si="43"/>
        <v>-10</v>
      </c>
      <c r="H171">
        <f t="shared" si="37"/>
        <v>1.3586963771949658</v>
      </c>
      <c r="I171" s="3">
        <f t="shared" si="38"/>
        <v>16.368209829302362</v>
      </c>
      <c r="J171">
        <f t="shared" si="39"/>
        <v>0.45923937549189775</v>
      </c>
      <c r="K171" s="3">
        <f t="shared" si="40"/>
        <v>6.1070549223041866</v>
      </c>
      <c r="L171">
        <f t="shared" si="35"/>
        <v>0.45923937549189775</v>
      </c>
      <c r="M171" s="3">
        <f t="shared" si="41"/>
        <v>6.1070549223041866</v>
      </c>
    </row>
    <row r="172" spans="4:13" x14ac:dyDescent="0.3">
      <c r="D172" s="2">
        <f t="shared" si="33"/>
        <v>170</v>
      </c>
      <c r="E172" s="3">
        <f t="shared" si="36"/>
        <v>0.34000000000000025</v>
      </c>
      <c r="F172" s="4">
        <f t="shared" si="43"/>
        <v>0</v>
      </c>
      <c r="G172" s="3">
        <f t="shared" si="43"/>
        <v>-10</v>
      </c>
      <c r="H172">
        <f t="shared" si="37"/>
        <v>1.3586963771949658</v>
      </c>
      <c r="I172" s="3">
        <f t="shared" si="38"/>
        <v>16.348209829302363</v>
      </c>
      <c r="J172">
        <f t="shared" si="39"/>
        <v>0.46195676824628767</v>
      </c>
      <c r="K172" s="3">
        <f t="shared" si="40"/>
        <v>6.1397913419627912</v>
      </c>
      <c r="L172">
        <f t="shared" si="35"/>
        <v>0.46195676824628767</v>
      </c>
      <c r="M172" s="3">
        <f t="shared" si="41"/>
        <v>6.1397913419627912</v>
      </c>
    </row>
    <row r="173" spans="4:13" x14ac:dyDescent="0.3">
      <c r="D173" s="2">
        <f t="shared" si="33"/>
        <v>171</v>
      </c>
      <c r="E173" s="3">
        <f t="shared" si="36"/>
        <v>0.34200000000000025</v>
      </c>
      <c r="F173" s="4">
        <f t="shared" si="43"/>
        <v>0</v>
      </c>
      <c r="G173" s="3">
        <f t="shared" si="43"/>
        <v>-10</v>
      </c>
      <c r="H173">
        <f t="shared" si="37"/>
        <v>1.3586963771949658</v>
      </c>
      <c r="I173" s="3">
        <f t="shared" si="38"/>
        <v>16.328209829302363</v>
      </c>
      <c r="J173">
        <f t="shared" si="39"/>
        <v>0.4646741610006776</v>
      </c>
      <c r="K173" s="3">
        <f t="shared" si="40"/>
        <v>6.1724877616213956</v>
      </c>
      <c r="L173">
        <f t="shared" si="35"/>
        <v>0.4646741610006776</v>
      </c>
      <c r="M173" s="3">
        <f t="shared" si="41"/>
        <v>6.1724877616213956</v>
      </c>
    </row>
    <row r="174" spans="4:13" x14ac:dyDescent="0.3">
      <c r="D174" s="2">
        <f t="shared" si="33"/>
        <v>172</v>
      </c>
      <c r="E174" s="3">
        <f t="shared" si="36"/>
        <v>0.34400000000000025</v>
      </c>
      <c r="F174" s="4">
        <f t="shared" si="43"/>
        <v>0</v>
      </c>
      <c r="G174" s="3">
        <f t="shared" si="43"/>
        <v>-10</v>
      </c>
      <c r="H174">
        <f t="shared" si="37"/>
        <v>1.3586963771949658</v>
      </c>
      <c r="I174" s="3">
        <f t="shared" si="38"/>
        <v>16.308209829302363</v>
      </c>
      <c r="J174">
        <f t="shared" si="39"/>
        <v>0.46739155375506752</v>
      </c>
      <c r="K174" s="3">
        <f t="shared" si="40"/>
        <v>6.2051441812800006</v>
      </c>
      <c r="L174">
        <f t="shared" si="35"/>
        <v>0.46739155375506752</v>
      </c>
      <c r="M174" s="3">
        <f t="shared" si="41"/>
        <v>6.2051441812800006</v>
      </c>
    </row>
    <row r="175" spans="4:13" x14ac:dyDescent="0.3">
      <c r="D175" s="2">
        <f t="shared" si="33"/>
        <v>173</v>
      </c>
      <c r="E175" s="3">
        <f t="shared" si="36"/>
        <v>0.34600000000000025</v>
      </c>
      <c r="F175" s="4">
        <f t="shared" si="43"/>
        <v>0</v>
      </c>
      <c r="G175" s="3">
        <f t="shared" si="43"/>
        <v>-10</v>
      </c>
      <c r="H175">
        <f t="shared" si="37"/>
        <v>1.3586963771949658</v>
      </c>
      <c r="I175" s="3">
        <f t="shared" si="38"/>
        <v>16.288209829302364</v>
      </c>
      <c r="J175">
        <f t="shared" si="39"/>
        <v>0.47010894650945745</v>
      </c>
      <c r="K175" s="3">
        <f t="shared" si="40"/>
        <v>6.2377606009386053</v>
      </c>
      <c r="L175">
        <f t="shared" si="35"/>
        <v>0.47010894650945745</v>
      </c>
      <c r="M175" s="3">
        <f t="shared" si="41"/>
        <v>6.2377606009386053</v>
      </c>
    </row>
    <row r="176" spans="4:13" x14ac:dyDescent="0.3">
      <c r="D176" s="2">
        <f t="shared" si="33"/>
        <v>174</v>
      </c>
      <c r="E176" s="3">
        <f t="shared" si="36"/>
        <v>0.34800000000000025</v>
      </c>
      <c r="F176" s="4">
        <f t="shared" si="43"/>
        <v>0</v>
      </c>
      <c r="G176" s="3">
        <f t="shared" si="43"/>
        <v>-10</v>
      </c>
      <c r="H176">
        <f t="shared" si="37"/>
        <v>1.3586963771949658</v>
      </c>
      <c r="I176" s="3">
        <f t="shared" si="38"/>
        <v>16.268209829302364</v>
      </c>
      <c r="J176">
        <f t="shared" si="39"/>
        <v>0.47282633926384737</v>
      </c>
      <c r="K176" s="3">
        <f t="shared" si="40"/>
        <v>6.2703370205972098</v>
      </c>
      <c r="L176">
        <f t="shared" si="35"/>
        <v>0.47282633926384737</v>
      </c>
      <c r="M176" s="3">
        <f t="shared" si="41"/>
        <v>6.2703370205972098</v>
      </c>
    </row>
    <row r="177" spans="4:13" x14ac:dyDescent="0.3">
      <c r="D177" s="2">
        <f t="shared" si="33"/>
        <v>175</v>
      </c>
      <c r="E177" s="3">
        <f t="shared" si="36"/>
        <v>0.35000000000000026</v>
      </c>
      <c r="F177" s="4">
        <f t="shared" si="43"/>
        <v>0</v>
      </c>
      <c r="G177" s="3">
        <f t="shared" si="43"/>
        <v>-10</v>
      </c>
      <c r="H177">
        <f t="shared" si="37"/>
        <v>1.3586963771949658</v>
      </c>
      <c r="I177" s="3">
        <f t="shared" si="38"/>
        <v>16.248209829302365</v>
      </c>
      <c r="J177">
        <f t="shared" si="39"/>
        <v>0.4755437320182373</v>
      </c>
      <c r="K177" s="3">
        <f t="shared" si="40"/>
        <v>6.3028734402558149</v>
      </c>
      <c r="L177">
        <f t="shared" si="35"/>
        <v>0.4755437320182373</v>
      </c>
      <c r="M177" s="3">
        <f t="shared" si="41"/>
        <v>6.3028734402558149</v>
      </c>
    </row>
    <row r="178" spans="4:13" x14ac:dyDescent="0.3">
      <c r="D178" s="2">
        <f t="shared" si="33"/>
        <v>176</v>
      </c>
      <c r="E178" s="3">
        <f t="shared" si="36"/>
        <v>0.35200000000000026</v>
      </c>
      <c r="F178" s="4">
        <f t="shared" si="43"/>
        <v>0</v>
      </c>
      <c r="G178" s="3">
        <f t="shared" si="43"/>
        <v>-10</v>
      </c>
      <c r="H178">
        <f t="shared" si="37"/>
        <v>1.3586963771949658</v>
      </c>
      <c r="I178" s="3">
        <f t="shared" si="38"/>
        <v>16.228209829302365</v>
      </c>
      <c r="J178">
        <f t="shared" si="39"/>
        <v>0.47826112477262722</v>
      </c>
      <c r="K178" s="3">
        <f t="shared" si="40"/>
        <v>6.3353698599144197</v>
      </c>
      <c r="L178">
        <f t="shared" si="35"/>
        <v>0.47826112477262722</v>
      </c>
      <c r="M178" s="3">
        <f t="shared" si="41"/>
        <v>6.3353698599144197</v>
      </c>
    </row>
    <row r="179" spans="4:13" x14ac:dyDescent="0.3">
      <c r="D179" s="2">
        <f t="shared" si="33"/>
        <v>177</v>
      </c>
      <c r="E179" s="3">
        <f t="shared" si="36"/>
        <v>0.35400000000000026</v>
      </c>
      <c r="F179" s="4">
        <f t="shared" si="43"/>
        <v>0</v>
      </c>
      <c r="G179" s="3">
        <f t="shared" si="43"/>
        <v>-10</v>
      </c>
      <c r="H179">
        <f t="shared" si="37"/>
        <v>1.3586963771949658</v>
      </c>
      <c r="I179" s="3">
        <f t="shared" si="38"/>
        <v>16.208209829302366</v>
      </c>
      <c r="J179">
        <f t="shared" si="39"/>
        <v>0.48097851752701715</v>
      </c>
      <c r="K179" s="3">
        <f t="shared" si="40"/>
        <v>6.3678262795730243</v>
      </c>
      <c r="L179">
        <f t="shared" si="35"/>
        <v>0.48097851752701715</v>
      </c>
      <c r="M179" s="3">
        <f t="shared" si="41"/>
        <v>6.3678262795730243</v>
      </c>
    </row>
    <row r="180" spans="4:13" x14ac:dyDescent="0.3">
      <c r="D180" s="2">
        <f t="shared" si="33"/>
        <v>178</v>
      </c>
      <c r="E180" s="3">
        <f t="shared" si="36"/>
        <v>0.35600000000000026</v>
      </c>
      <c r="F180" s="4">
        <f t="shared" ref="F180:G195" si="44">F179</f>
        <v>0</v>
      </c>
      <c r="G180" s="3">
        <f t="shared" si="44"/>
        <v>-10</v>
      </c>
      <c r="H180">
        <f t="shared" si="37"/>
        <v>1.3586963771949658</v>
      </c>
      <c r="I180" s="3">
        <f t="shared" si="38"/>
        <v>16.188209829302366</v>
      </c>
      <c r="J180">
        <f t="shared" si="39"/>
        <v>0.48369591028140707</v>
      </c>
      <c r="K180" s="3">
        <f t="shared" si="40"/>
        <v>6.4002426992316286</v>
      </c>
      <c r="L180">
        <f t="shared" si="35"/>
        <v>0.48369591028140707</v>
      </c>
      <c r="M180" s="3">
        <f t="shared" si="41"/>
        <v>6.4002426992316286</v>
      </c>
    </row>
    <row r="181" spans="4:13" x14ac:dyDescent="0.3">
      <c r="D181" s="2">
        <f t="shared" si="33"/>
        <v>179</v>
      </c>
      <c r="E181" s="3">
        <f t="shared" si="36"/>
        <v>0.35800000000000026</v>
      </c>
      <c r="F181" s="4">
        <f t="shared" si="44"/>
        <v>0</v>
      </c>
      <c r="G181" s="3">
        <f t="shared" si="44"/>
        <v>-10</v>
      </c>
      <c r="H181">
        <f t="shared" si="37"/>
        <v>1.3586963771949658</v>
      </c>
      <c r="I181" s="3">
        <f t="shared" si="38"/>
        <v>16.168209829302366</v>
      </c>
      <c r="J181">
        <f t="shared" si="39"/>
        <v>0.486413303035797</v>
      </c>
      <c r="K181" s="3">
        <f t="shared" si="40"/>
        <v>6.4326191188902335</v>
      </c>
      <c r="L181">
        <f t="shared" si="35"/>
        <v>0.486413303035797</v>
      </c>
      <c r="M181" s="3">
        <f t="shared" si="41"/>
        <v>6.4326191188902335</v>
      </c>
    </row>
    <row r="182" spans="4:13" x14ac:dyDescent="0.3">
      <c r="D182" s="2">
        <f t="shared" si="33"/>
        <v>180</v>
      </c>
      <c r="E182" s="3">
        <f t="shared" si="36"/>
        <v>0.36000000000000026</v>
      </c>
      <c r="F182" s="4">
        <f t="shared" si="44"/>
        <v>0</v>
      </c>
      <c r="G182" s="3">
        <f t="shared" si="44"/>
        <v>-10</v>
      </c>
      <c r="H182">
        <f t="shared" si="37"/>
        <v>1.3586963771949658</v>
      </c>
      <c r="I182" s="3">
        <f t="shared" si="38"/>
        <v>16.148209829302367</v>
      </c>
      <c r="J182">
        <f t="shared" si="39"/>
        <v>0.48913069579018692</v>
      </c>
      <c r="K182" s="3">
        <f t="shared" si="40"/>
        <v>6.4649555385488382</v>
      </c>
      <c r="L182">
        <f t="shared" si="35"/>
        <v>0.48913069579018692</v>
      </c>
      <c r="M182" s="3">
        <f t="shared" si="41"/>
        <v>6.4649555385488382</v>
      </c>
    </row>
    <row r="183" spans="4:13" x14ac:dyDescent="0.3">
      <c r="D183" s="2">
        <f t="shared" si="33"/>
        <v>181</v>
      </c>
      <c r="E183" s="3">
        <f t="shared" si="36"/>
        <v>0.36200000000000027</v>
      </c>
      <c r="F183" s="4">
        <f t="shared" si="44"/>
        <v>0</v>
      </c>
      <c r="G183" s="3">
        <f t="shared" si="44"/>
        <v>-10</v>
      </c>
      <c r="H183">
        <f t="shared" si="37"/>
        <v>1.3586963771949658</v>
      </c>
      <c r="I183" s="3">
        <f t="shared" si="38"/>
        <v>16.128209829302367</v>
      </c>
      <c r="J183">
        <f t="shared" si="39"/>
        <v>0.49184808854457684</v>
      </c>
      <c r="K183" s="3">
        <f t="shared" si="40"/>
        <v>6.4972519582074426</v>
      </c>
      <c r="L183">
        <f t="shared" si="35"/>
        <v>0.49184808854457684</v>
      </c>
      <c r="M183" s="3">
        <f t="shared" si="41"/>
        <v>6.4972519582074426</v>
      </c>
    </row>
    <row r="184" spans="4:13" x14ac:dyDescent="0.3">
      <c r="D184" s="2">
        <f t="shared" si="33"/>
        <v>182</v>
      </c>
      <c r="E184" s="3">
        <f t="shared" si="36"/>
        <v>0.36400000000000027</v>
      </c>
      <c r="F184" s="4">
        <f t="shared" si="44"/>
        <v>0</v>
      </c>
      <c r="G184" s="3">
        <f t="shared" si="44"/>
        <v>-10</v>
      </c>
      <c r="H184">
        <f t="shared" si="37"/>
        <v>1.3586963771949658</v>
      </c>
      <c r="I184" s="3">
        <f t="shared" si="38"/>
        <v>16.108209829302368</v>
      </c>
      <c r="J184">
        <f t="shared" si="39"/>
        <v>0.49456548129896677</v>
      </c>
      <c r="K184" s="3">
        <f t="shared" si="40"/>
        <v>6.5295083778660477</v>
      </c>
      <c r="L184">
        <f t="shared" si="35"/>
        <v>0.49456548129896677</v>
      </c>
      <c r="M184" s="3">
        <f t="shared" si="41"/>
        <v>6.5295083778660477</v>
      </c>
    </row>
    <row r="185" spans="4:13" x14ac:dyDescent="0.3">
      <c r="D185" s="2">
        <f t="shared" si="33"/>
        <v>183</v>
      </c>
      <c r="E185" s="3">
        <f t="shared" si="36"/>
        <v>0.36600000000000027</v>
      </c>
      <c r="F185" s="4">
        <f t="shared" si="44"/>
        <v>0</v>
      </c>
      <c r="G185" s="3">
        <f t="shared" si="44"/>
        <v>-10</v>
      </c>
      <c r="H185">
        <f t="shared" si="37"/>
        <v>1.3586963771949658</v>
      </c>
      <c r="I185" s="3">
        <f t="shared" si="38"/>
        <v>16.088209829302368</v>
      </c>
      <c r="J185">
        <f t="shared" si="39"/>
        <v>0.49728287405335669</v>
      </c>
      <c r="K185" s="3">
        <f t="shared" si="40"/>
        <v>6.5617247975246524</v>
      </c>
      <c r="L185">
        <f t="shared" si="35"/>
        <v>0.49728287405335669</v>
      </c>
      <c r="M185" s="3">
        <f t="shared" si="41"/>
        <v>6.5617247975246524</v>
      </c>
    </row>
    <row r="186" spans="4:13" x14ac:dyDescent="0.3">
      <c r="D186" s="2">
        <f t="shared" si="33"/>
        <v>184</v>
      </c>
      <c r="E186" s="3">
        <f t="shared" si="36"/>
        <v>0.36800000000000027</v>
      </c>
      <c r="F186" s="4">
        <f t="shared" si="44"/>
        <v>0</v>
      </c>
      <c r="G186" s="3">
        <f t="shared" si="44"/>
        <v>-10</v>
      </c>
      <c r="H186">
        <f t="shared" si="37"/>
        <v>1.3586963771949658</v>
      </c>
      <c r="I186" s="3">
        <f t="shared" si="38"/>
        <v>16.068209829302369</v>
      </c>
      <c r="J186">
        <f t="shared" si="39"/>
        <v>0.50000026680774667</v>
      </c>
      <c r="K186" s="3">
        <f t="shared" si="40"/>
        <v>6.5939012171832569</v>
      </c>
      <c r="L186">
        <f t="shared" si="35"/>
        <v>0.50000026680774667</v>
      </c>
      <c r="M186" s="3">
        <f t="shared" si="41"/>
        <v>6.5939012171832569</v>
      </c>
    </row>
    <row r="187" spans="4:13" x14ac:dyDescent="0.3">
      <c r="D187" s="2">
        <f t="shared" si="33"/>
        <v>185</v>
      </c>
      <c r="E187" s="3">
        <f t="shared" si="36"/>
        <v>0.37000000000000027</v>
      </c>
      <c r="F187" s="4">
        <f t="shared" si="44"/>
        <v>0</v>
      </c>
      <c r="G187" s="3">
        <f t="shared" si="44"/>
        <v>-10</v>
      </c>
      <c r="H187">
        <f t="shared" si="37"/>
        <v>1.3586963771949658</v>
      </c>
      <c r="I187" s="3">
        <f t="shared" si="38"/>
        <v>16.048209829302369</v>
      </c>
      <c r="J187">
        <f t="shared" si="39"/>
        <v>0.50271765956213665</v>
      </c>
      <c r="K187" s="3">
        <f t="shared" si="40"/>
        <v>6.6260376368418621</v>
      </c>
      <c r="L187">
        <f t="shared" si="35"/>
        <v>0.50271765956213665</v>
      </c>
      <c r="M187" s="3">
        <f t="shared" si="41"/>
        <v>6.6260376368418621</v>
      </c>
    </row>
    <row r="188" spans="4:13" x14ac:dyDescent="0.3">
      <c r="D188" s="2">
        <f t="shared" si="33"/>
        <v>186</v>
      </c>
      <c r="E188" s="3">
        <f t="shared" si="36"/>
        <v>0.37200000000000027</v>
      </c>
      <c r="F188" s="4">
        <f t="shared" si="44"/>
        <v>0</v>
      </c>
      <c r="G188" s="3">
        <f t="shared" si="44"/>
        <v>-10</v>
      </c>
      <c r="H188">
        <f t="shared" si="37"/>
        <v>1.3586963771949658</v>
      </c>
      <c r="I188" s="3">
        <f t="shared" si="38"/>
        <v>16.028209829302369</v>
      </c>
      <c r="J188">
        <f t="shared" si="39"/>
        <v>0.50543505231652663</v>
      </c>
      <c r="K188" s="3">
        <f t="shared" si="40"/>
        <v>6.658134056500467</v>
      </c>
      <c r="L188">
        <f t="shared" si="35"/>
        <v>0.50543505231652663</v>
      </c>
      <c r="M188" s="3">
        <f t="shared" si="41"/>
        <v>6.658134056500467</v>
      </c>
    </row>
    <row r="189" spans="4:13" x14ac:dyDescent="0.3">
      <c r="D189" s="2">
        <f t="shared" si="33"/>
        <v>187</v>
      </c>
      <c r="E189" s="3">
        <f t="shared" si="36"/>
        <v>0.37400000000000028</v>
      </c>
      <c r="F189" s="4">
        <f t="shared" si="44"/>
        <v>0</v>
      </c>
      <c r="G189" s="3">
        <f t="shared" si="44"/>
        <v>-10</v>
      </c>
      <c r="H189">
        <f t="shared" si="37"/>
        <v>1.3586963771949658</v>
      </c>
      <c r="I189" s="3">
        <f t="shared" si="38"/>
        <v>16.00820982930237</v>
      </c>
      <c r="J189">
        <f t="shared" si="39"/>
        <v>0.50815244507091661</v>
      </c>
      <c r="K189" s="3">
        <f t="shared" si="40"/>
        <v>6.6901904761590716</v>
      </c>
      <c r="L189">
        <f t="shared" si="35"/>
        <v>0.50815244507091661</v>
      </c>
      <c r="M189" s="3">
        <f t="shared" si="41"/>
        <v>6.6901904761590716</v>
      </c>
    </row>
    <row r="190" spans="4:13" x14ac:dyDescent="0.3">
      <c r="D190" s="2">
        <f t="shared" si="33"/>
        <v>188</v>
      </c>
      <c r="E190" s="3">
        <f t="shared" si="36"/>
        <v>0.37600000000000028</v>
      </c>
      <c r="F190" s="4">
        <f t="shared" si="44"/>
        <v>0</v>
      </c>
      <c r="G190" s="3">
        <f t="shared" si="44"/>
        <v>-10</v>
      </c>
      <c r="H190">
        <f t="shared" si="37"/>
        <v>1.3586963771949658</v>
      </c>
      <c r="I190" s="3">
        <f t="shared" si="38"/>
        <v>15.98820982930237</v>
      </c>
      <c r="J190">
        <f t="shared" si="39"/>
        <v>0.51086983782530659</v>
      </c>
      <c r="K190" s="3">
        <f t="shared" si="40"/>
        <v>6.7222068958176759</v>
      </c>
      <c r="L190">
        <f t="shared" si="35"/>
        <v>0.51086983782530659</v>
      </c>
      <c r="M190" s="3">
        <f t="shared" si="41"/>
        <v>6.7222068958176759</v>
      </c>
    </row>
    <row r="191" spans="4:13" x14ac:dyDescent="0.3">
      <c r="D191" s="2">
        <f t="shared" si="33"/>
        <v>189</v>
      </c>
      <c r="E191" s="3">
        <f t="shared" si="36"/>
        <v>0.37800000000000028</v>
      </c>
      <c r="F191" s="4">
        <f t="shared" si="44"/>
        <v>0</v>
      </c>
      <c r="G191" s="3">
        <f t="shared" si="44"/>
        <v>-10</v>
      </c>
      <c r="H191">
        <f t="shared" si="37"/>
        <v>1.3586963771949658</v>
      </c>
      <c r="I191" s="3">
        <f t="shared" si="38"/>
        <v>15.968209829302371</v>
      </c>
      <c r="J191">
        <f t="shared" si="39"/>
        <v>0.51358723057969657</v>
      </c>
      <c r="K191" s="3">
        <f t="shared" si="40"/>
        <v>6.7541833154762809</v>
      </c>
      <c r="L191">
        <f t="shared" si="35"/>
        <v>0.51358723057969657</v>
      </c>
      <c r="M191" s="3">
        <f t="shared" si="41"/>
        <v>6.7541833154762809</v>
      </c>
    </row>
    <row r="192" spans="4:13" x14ac:dyDescent="0.3">
      <c r="D192" s="2">
        <f t="shared" si="33"/>
        <v>190</v>
      </c>
      <c r="E192" s="3">
        <f t="shared" si="36"/>
        <v>0.38000000000000028</v>
      </c>
      <c r="F192" s="4">
        <f t="shared" si="44"/>
        <v>0</v>
      </c>
      <c r="G192" s="3">
        <f t="shared" si="44"/>
        <v>-10</v>
      </c>
      <c r="H192">
        <f t="shared" si="37"/>
        <v>1.3586963771949658</v>
      </c>
      <c r="I192" s="3">
        <f t="shared" si="38"/>
        <v>15.948209829302371</v>
      </c>
      <c r="J192">
        <f t="shared" si="39"/>
        <v>0.51630462333408655</v>
      </c>
      <c r="K192" s="3">
        <f t="shared" si="40"/>
        <v>6.7861197351348856</v>
      </c>
      <c r="L192">
        <f t="shared" si="35"/>
        <v>0.51630462333408655</v>
      </c>
      <c r="M192" s="3">
        <f t="shared" si="41"/>
        <v>6.7861197351348856</v>
      </c>
    </row>
    <row r="193" spans="4:13" x14ac:dyDescent="0.3">
      <c r="D193" s="2">
        <f t="shared" si="33"/>
        <v>191</v>
      </c>
      <c r="E193" s="3">
        <f t="shared" si="36"/>
        <v>0.38200000000000028</v>
      </c>
      <c r="F193" s="4">
        <f t="shared" si="44"/>
        <v>0</v>
      </c>
      <c r="G193" s="3">
        <f t="shared" si="44"/>
        <v>-10</v>
      </c>
      <c r="H193">
        <f t="shared" si="37"/>
        <v>1.3586963771949658</v>
      </c>
      <c r="I193" s="3">
        <f t="shared" si="38"/>
        <v>15.928209829302372</v>
      </c>
      <c r="J193">
        <f t="shared" si="39"/>
        <v>0.51902201608847653</v>
      </c>
      <c r="K193" s="3">
        <f t="shared" si="40"/>
        <v>6.8180161547934901</v>
      </c>
      <c r="L193">
        <f t="shared" si="35"/>
        <v>0.51902201608847653</v>
      </c>
      <c r="M193" s="3">
        <f t="shared" si="41"/>
        <v>6.8180161547934901</v>
      </c>
    </row>
    <row r="194" spans="4:13" x14ac:dyDescent="0.3">
      <c r="D194" s="2">
        <f t="shared" si="33"/>
        <v>192</v>
      </c>
      <c r="E194" s="3">
        <f t="shared" si="36"/>
        <v>0.38400000000000029</v>
      </c>
      <c r="F194" s="4">
        <f t="shared" si="44"/>
        <v>0</v>
      </c>
      <c r="G194" s="3">
        <f t="shared" si="44"/>
        <v>-10</v>
      </c>
      <c r="H194">
        <f t="shared" si="37"/>
        <v>1.3586963771949658</v>
      </c>
      <c r="I194" s="3">
        <f t="shared" si="38"/>
        <v>15.908209829302372</v>
      </c>
      <c r="J194">
        <f t="shared" si="39"/>
        <v>0.52173940884286651</v>
      </c>
      <c r="K194" s="3">
        <f t="shared" si="40"/>
        <v>6.8498725744520952</v>
      </c>
      <c r="L194">
        <f t="shared" si="35"/>
        <v>0.52173940884286651</v>
      </c>
      <c r="M194" s="3">
        <f t="shared" si="41"/>
        <v>6.8498725744520952</v>
      </c>
    </row>
    <row r="195" spans="4:13" x14ac:dyDescent="0.3">
      <c r="D195" s="2">
        <f t="shared" si="33"/>
        <v>193</v>
      </c>
      <c r="E195" s="3">
        <f t="shared" si="36"/>
        <v>0.38600000000000029</v>
      </c>
      <c r="F195" s="4">
        <f t="shared" si="44"/>
        <v>0</v>
      </c>
      <c r="G195" s="3">
        <f t="shared" si="44"/>
        <v>-10</v>
      </c>
      <c r="H195">
        <f t="shared" si="37"/>
        <v>1.3586963771949658</v>
      </c>
      <c r="I195" s="3">
        <f t="shared" si="38"/>
        <v>15.888209829302372</v>
      </c>
      <c r="J195">
        <f t="shared" si="39"/>
        <v>0.52445680159725649</v>
      </c>
      <c r="K195" s="3">
        <f t="shared" si="40"/>
        <v>6.8816889941107</v>
      </c>
      <c r="L195">
        <f t="shared" si="35"/>
        <v>0.52445680159725649</v>
      </c>
      <c r="M195" s="3">
        <f t="shared" si="41"/>
        <v>6.8816889941107</v>
      </c>
    </row>
    <row r="196" spans="4:13" x14ac:dyDescent="0.3">
      <c r="D196" s="2">
        <f t="shared" ref="D196:D259" si="45">D195+1</f>
        <v>194</v>
      </c>
      <c r="E196" s="3">
        <f t="shared" si="36"/>
        <v>0.38800000000000029</v>
      </c>
      <c r="F196" s="4">
        <f t="shared" ref="F196:G211" si="46">F195</f>
        <v>0</v>
      </c>
      <c r="G196" s="3">
        <f t="shared" si="46"/>
        <v>-10</v>
      </c>
      <c r="H196">
        <f t="shared" si="37"/>
        <v>1.3586963771949658</v>
      </c>
      <c r="I196" s="3">
        <f t="shared" si="38"/>
        <v>15.868209829302373</v>
      </c>
      <c r="J196">
        <f t="shared" si="39"/>
        <v>0.52717419435164647</v>
      </c>
      <c r="K196" s="3">
        <f t="shared" si="40"/>
        <v>6.9134654137693046</v>
      </c>
      <c r="L196">
        <f t="shared" ref="L196:L259" si="47">IF(K195&gt;=0,J196,L195)</f>
        <v>0.52717419435164647</v>
      </c>
      <c r="M196" s="3">
        <f t="shared" si="41"/>
        <v>6.9134654137693046</v>
      </c>
    </row>
    <row r="197" spans="4:13" x14ac:dyDescent="0.3">
      <c r="D197" s="2">
        <f t="shared" si="45"/>
        <v>195</v>
      </c>
      <c r="E197" s="3">
        <f t="shared" si="36"/>
        <v>0.39000000000000029</v>
      </c>
      <c r="F197" s="4">
        <f t="shared" si="46"/>
        <v>0</v>
      </c>
      <c r="G197" s="3">
        <f t="shared" si="46"/>
        <v>-10</v>
      </c>
      <c r="H197">
        <f t="shared" si="37"/>
        <v>1.3586963771949658</v>
      </c>
      <c r="I197" s="3">
        <f t="shared" si="38"/>
        <v>15.848209829302373</v>
      </c>
      <c r="J197">
        <f t="shared" si="39"/>
        <v>0.52989158710603645</v>
      </c>
      <c r="K197" s="3">
        <f t="shared" si="40"/>
        <v>6.9452018334279098</v>
      </c>
      <c r="L197">
        <f t="shared" si="47"/>
        <v>0.52989158710603645</v>
      </c>
      <c r="M197" s="3">
        <f t="shared" si="41"/>
        <v>6.9452018334279098</v>
      </c>
    </row>
    <row r="198" spans="4:13" x14ac:dyDescent="0.3">
      <c r="D198" s="2">
        <f t="shared" si="45"/>
        <v>196</v>
      </c>
      <c r="E198" s="3">
        <f t="shared" ref="E198:E261" si="48">E197+_dt</f>
        <v>0.39200000000000029</v>
      </c>
      <c r="F198" s="4">
        <f t="shared" si="46"/>
        <v>0</v>
      </c>
      <c r="G198" s="3">
        <f t="shared" si="46"/>
        <v>-10</v>
      </c>
      <c r="H198">
        <f t="shared" ref="H198:H261" si="49">H197+_dt*F197</f>
        <v>1.3586963771949658</v>
      </c>
      <c r="I198" s="3">
        <f t="shared" ref="I198:I261" si="50">I197+_dt*G197</f>
        <v>15.828209829302374</v>
      </c>
      <c r="J198">
        <f t="shared" ref="J198:J261" si="51">J197+_dt*H197</f>
        <v>0.53260897986042643</v>
      </c>
      <c r="K198" s="3">
        <f t="shared" ref="K198:K261" si="52">K197+_dt*I197</f>
        <v>6.9768982530865147</v>
      </c>
      <c r="L198">
        <f t="shared" si="47"/>
        <v>0.53260897986042643</v>
      </c>
      <c r="M198" s="3">
        <f t="shared" si="41"/>
        <v>6.9768982530865147</v>
      </c>
    </row>
    <row r="199" spans="4:13" x14ac:dyDescent="0.3">
      <c r="D199" s="2">
        <f t="shared" si="45"/>
        <v>197</v>
      </c>
      <c r="E199" s="3">
        <f t="shared" si="48"/>
        <v>0.39400000000000029</v>
      </c>
      <c r="F199" s="4">
        <f t="shared" si="46"/>
        <v>0</v>
      </c>
      <c r="G199" s="3">
        <f t="shared" si="46"/>
        <v>-10</v>
      </c>
      <c r="H199">
        <f t="shared" si="49"/>
        <v>1.3586963771949658</v>
      </c>
      <c r="I199" s="3">
        <f t="shared" si="50"/>
        <v>15.808209829302374</v>
      </c>
      <c r="J199">
        <f t="shared" si="51"/>
        <v>0.53532637261481641</v>
      </c>
      <c r="K199" s="3">
        <f t="shared" si="52"/>
        <v>7.0085546727451193</v>
      </c>
      <c r="L199">
        <f t="shared" si="47"/>
        <v>0.53532637261481641</v>
      </c>
      <c r="M199" s="3">
        <f t="shared" ref="M199:M262" si="53">MAX(0,K199)</f>
        <v>7.0085546727451193</v>
      </c>
    </row>
    <row r="200" spans="4:13" x14ac:dyDescent="0.3">
      <c r="D200" s="2">
        <f t="shared" si="45"/>
        <v>198</v>
      </c>
      <c r="E200" s="3">
        <f t="shared" si="48"/>
        <v>0.3960000000000003</v>
      </c>
      <c r="F200" s="4">
        <f t="shared" si="46"/>
        <v>0</v>
      </c>
      <c r="G200" s="3">
        <f t="shared" si="46"/>
        <v>-10</v>
      </c>
      <c r="H200">
        <f t="shared" si="49"/>
        <v>1.3586963771949658</v>
      </c>
      <c r="I200" s="3">
        <f t="shared" si="50"/>
        <v>15.788209829302374</v>
      </c>
      <c r="J200">
        <f t="shared" si="51"/>
        <v>0.53804376536920639</v>
      </c>
      <c r="K200" s="3">
        <f t="shared" si="52"/>
        <v>7.0401710924037237</v>
      </c>
      <c r="L200">
        <f t="shared" si="47"/>
        <v>0.53804376536920639</v>
      </c>
      <c r="M200" s="3">
        <f t="shared" si="53"/>
        <v>7.0401710924037237</v>
      </c>
    </row>
    <row r="201" spans="4:13" x14ac:dyDescent="0.3">
      <c r="D201" s="2">
        <f t="shared" si="45"/>
        <v>199</v>
      </c>
      <c r="E201" s="3">
        <f t="shared" si="48"/>
        <v>0.3980000000000003</v>
      </c>
      <c r="F201" s="4">
        <f t="shared" si="46"/>
        <v>0</v>
      </c>
      <c r="G201" s="3">
        <f t="shared" si="46"/>
        <v>-10</v>
      </c>
      <c r="H201">
        <f t="shared" si="49"/>
        <v>1.3586963771949658</v>
      </c>
      <c r="I201" s="3">
        <f t="shared" si="50"/>
        <v>15.768209829302375</v>
      </c>
      <c r="J201">
        <f t="shared" si="51"/>
        <v>0.54076115812359637</v>
      </c>
      <c r="K201" s="3">
        <f t="shared" si="52"/>
        <v>7.0717475120623288</v>
      </c>
      <c r="L201">
        <f t="shared" si="47"/>
        <v>0.54076115812359637</v>
      </c>
      <c r="M201" s="3">
        <f t="shared" si="53"/>
        <v>7.0717475120623288</v>
      </c>
    </row>
    <row r="202" spans="4:13" x14ac:dyDescent="0.3">
      <c r="D202" s="2">
        <f t="shared" si="45"/>
        <v>200</v>
      </c>
      <c r="E202" s="3">
        <f t="shared" si="48"/>
        <v>0.4000000000000003</v>
      </c>
      <c r="F202" s="4">
        <f t="shared" si="46"/>
        <v>0</v>
      </c>
      <c r="G202" s="3">
        <f t="shared" si="46"/>
        <v>-10</v>
      </c>
      <c r="H202">
        <f t="shared" si="49"/>
        <v>1.3586963771949658</v>
      </c>
      <c r="I202" s="3">
        <f t="shared" si="50"/>
        <v>15.748209829302375</v>
      </c>
      <c r="J202">
        <f t="shared" si="51"/>
        <v>0.54347855087798635</v>
      </c>
      <c r="K202" s="3">
        <f t="shared" si="52"/>
        <v>7.1032839317209335</v>
      </c>
      <c r="L202">
        <f t="shared" si="47"/>
        <v>0.54347855087798635</v>
      </c>
      <c r="M202" s="3">
        <f t="shared" si="53"/>
        <v>7.1032839317209335</v>
      </c>
    </row>
    <row r="203" spans="4:13" x14ac:dyDescent="0.3">
      <c r="D203" s="2">
        <f t="shared" si="45"/>
        <v>201</v>
      </c>
      <c r="E203" s="3">
        <f t="shared" si="48"/>
        <v>0.4020000000000003</v>
      </c>
      <c r="F203" s="4">
        <f t="shared" si="46"/>
        <v>0</v>
      </c>
      <c r="G203" s="3">
        <f t="shared" si="46"/>
        <v>-10</v>
      </c>
      <c r="H203">
        <f t="shared" si="49"/>
        <v>1.3586963771949658</v>
      </c>
      <c r="I203" s="3">
        <f t="shared" si="50"/>
        <v>15.728209829302376</v>
      </c>
      <c r="J203">
        <f t="shared" si="51"/>
        <v>0.54619594363237634</v>
      </c>
      <c r="K203" s="3">
        <f t="shared" si="52"/>
        <v>7.134780351379538</v>
      </c>
      <c r="L203">
        <f t="shared" si="47"/>
        <v>0.54619594363237634</v>
      </c>
      <c r="M203" s="3">
        <f t="shared" si="53"/>
        <v>7.134780351379538</v>
      </c>
    </row>
    <row r="204" spans="4:13" x14ac:dyDescent="0.3">
      <c r="D204" s="2">
        <f t="shared" si="45"/>
        <v>202</v>
      </c>
      <c r="E204" s="3">
        <f t="shared" si="48"/>
        <v>0.4040000000000003</v>
      </c>
      <c r="F204" s="4">
        <f t="shared" si="46"/>
        <v>0</v>
      </c>
      <c r="G204" s="3">
        <f t="shared" si="46"/>
        <v>-10</v>
      </c>
      <c r="H204">
        <f t="shared" si="49"/>
        <v>1.3586963771949658</v>
      </c>
      <c r="I204" s="3">
        <f t="shared" si="50"/>
        <v>15.708209829302376</v>
      </c>
      <c r="J204">
        <f t="shared" si="51"/>
        <v>0.54891333638676632</v>
      </c>
      <c r="K204" s="3">
        <f t="shared" si="52"/>
        <v>7.1662367710381432</v>
      </c>
      <c r="L204">
        <f t="shared" si="47"/>
        <v>0.54891333638676632</v>
      </c>
      <c r="M204" s="3">
        <f t="shared" si="53"/>
        <v>7.1662367710381432</v>
      </c>
    </row>
    <row r="205" spans="4:13" x14ac:dyDescent="0.3">
      <c r="D205" s="2">
        <f t="shared" si="45"/>
        <v>203</v>
      </c>
      <c r="E205" s="3">
        <f t="shared" si="48"/>
        <v>0.40600000000000031</v>
      </c>
      <c r="F205" s="4">
        <f t="shared" si="46"/>
        <v>0</v>
      </c>
      <c r="G205" s="3">
        <f t="shared" si="46"/>
        <v>-10</v>
      </c>
      <c r="H205">
        <f t="shared" si="49"/>
        <v>1.3586963771949658</v>
      </c>
      <c r="I205" s="3">
        <f t="shared" si="50"/>
        <v>15.688209829302377</v>
      </c>
      <c r="J205">
        <f t="shared" si="51"/>
        <v>0.5516307291411563</v>
      </c>
      <c r="K205" s="3">
        <f t="shared" si="52"/>
        <v>7.197653190696748</v>
      </c>
      <c r="L205">
        <f t="shared" si="47"/>
        <v>0.5516307291411563</v>
      </c>
      <c r="M205" s="3">
        <f t="shared" si="53"/>
        <v>7.197653190696748</v>
      </c>
    </row>
    <row r="206" spans="4:13" x14ac:dyDescent="0.3">
      <c r="D206" s="2">
        <f t="shared" si="45"/>
        <v>204</v>
      </c>
      <c r="E206" s="3">
        <f t="shared" si="48"/>
        <v>0.40800000000000031</v>
      </c>
      <c r="F206" s="4">
        <f t="shared" si="46"/>
        <v>0</v>
      </c>
      <c r="G206" s="3">
        <f t="shared" si="46"/>
        <v>-10</v>
      </c>
      <c r="H206">
        <f t="shared" si="49"/>
        <v>1.3586963771949658</v>
      </c>
      <c r="I206" s="3">
        <f t="shared" si="50"/>
        <v>15.668209829302377</v>
      </c>
      <c r="J206">
        <f t="shared" si="51"/>
        <v>0.55434812189554628</v>
      </c>
      <c r="K206" s="3">
        <f t="shared" si="52"/>
        <v>7.2290296103553526</v>
      </c>
      <c r="L206">
        <f t="shared" si="47"/>
        <v>0.55434812189554628</v>
      </c>
      <c r="M206" s="3">
        <f t="shared" si="53"/>
        <v>7.2290296103553526</v>
      </c>
    </row>
    <row r="207" spans="4:13" x14ac:dyDescent="0.3">
      <c r="D207" s="2">
        <f t="shared" si="45"/>
        <v>205</v>
      </c>
      <c r="E207" s="3">
        <f t="shared" si="48"/>
        <v>0.41000000000000031</v>
      </c>
      <c r="F207" s="4">
        <f t="shared" si="46"/>
        <v>0</v>
      </c>
      <c r="G207" s="3">
        <f t="shared" si="46"/>
        <v>-10</v>
      </c>
      <c r="H207">
        <f t="shared" si="49"/>
        <v>1.3586963771949658</v>
      </c>
      <c r="I207" s="3">
        <f t="shared" si="50"/>
        <v>15.648209829302377</v>
      </c>
      <c r="J207">
        <f t="shared" si="51"/>
        <v>0.55706551464993626</v>
      </c>
      <c r="K207" s="3">
        <f t="shared" si="52"/>
        <v>7.260366030013957</v>
      </c>
      <c r="L207">
        <f t="shared" si="47"/>
        <v>0.55706551464993626</v>
      </c>
      <c r="M207" s="3">
        <f t="shared" si="53"/>
        <v>7.260366030013957</v>
      </c>
    </row>
    <row r="208" spans="4:13" x14ac:dyDescent="0.3">
      <c r="D208" s="2">
        <f t="shared" si="45"/>
        <v>206</v>
      </c>
      <c r="E208" s="3">
        <f t="shared" si="48"/>
        <v>0.41200000000000031</v>
      </c>
      <c r="F208" s="4">
        <f t="shared" si="46"/>
        <v>0</v>
      </c>
      <c r="G208" s="3">
        <f t="shared" si="46"/>
        <v>-10</v>
      </c>
      <c r="H208">
        <f t="shared" si="49"/>
        <v>1.3586963771949658</v>
      </c>
      <c r="I208" s="3">
        <f t="shared" si="50"/>
        <v>15.628209829302378</v>
      </c>
      <c r="J208">
        <f t="shared" si="51"/>
        <v>0.55978290740432624</v>
      </c>
      <c r="K208" s="3">
        <f t="shared" si="52"/>
        <v>7.2916624496725619</v>
      </c>
      <c r="L208">
        <f t="shared" si="47"/>
        <v>0.55978290740432624</v>
      </c>
      <c r="M208" s="3">
        <f t="shared" si="53"/>
        <v>7.2916624496725619</v>
      </c>
    </row>
    <row r="209" spans="4:13" x14ac:dyDescent="0.3">
      <c r="D209" s="2">
        <f t="shared" si="45"/>
        <v>207</v>
      </c>
      <c r="E209" s="3">
        <f t="shared" si="48"/>
        <v>0.41400000000000031</v>
      </c>
      <c r="F209" s="4">
        <f t="shared" si="46"/>
        <v>0</v>
      </c>
      <c r="G209" s="3">
        <f t="shared" si="46"/>
        <v>-10</v>
      </c>
      <c r="H209">
        <f t="shared" si="49"/>
        <v>1.3586963771949658</v>
      </c>
      <c r="I209" s="3">
        <f t="shared" si="50"/>
        <v>15.608209829302378</v>
      </c>
      <c r="J209">
        <f t="shared" si="51"/>
        <v>0.56250030015871622</v>
      </c>
      <c r="K209" s="3">
        <f t="shared" si="52"/>
        <v>7.3229188693311666</v>
      </c>
      <c r="L209">
        <f t="shared" si="47"/>
        <v>0.56250030015871622</v>
      </c>
      <c r="M209" s="3">
        <f t="shared" si="53"/>
        <v>7.3229188693311666</v>
      </c>
    </row>
    <row r="210" spans="4:13" x14ac:dyDescent="0.3">
      <c r="D210" s="2">
        <f t="shared" si="45"/>
        <v>208</v>
      </c>
      <c r="E210" s="3">
        <f t="shared" si="48"/>
        <v>0.41600000000000031</v>
      </c>
      <c r="F210" s="4">
        <f t="shared" si="46"/>
        <v>0</v>
      </c>
      <c r="G210" s="3">
        <f t="shared" si="46"/>
        <v>-10</v>
      </c>
      <c r="H210">
        <f t="shared" si="49"/>
        <v>1.3586963771949658</v>
      </c>
      <c r="I210" s="3">
        <f t="shared" si="50"/>
        <v>15.588209829302379</v>
      </c>
      <c r="J210">
        <f t="shared" si="51"/>
        <v>0.5652176929131062</v>
      </c>
      <c r="K210" s="3">
        <f t="shared" si="52"/>
        <v>7.3541352889897711</v>
      </c>
      <c r="L210">
        <f t="shared" si="47"/>
        <v>0.5652176929131062</v>
      </c>
      <c r="M210" s="3">
        <f t="shared" si="53"/>
        <v>7.3541352889897711</v>
      </c>
    </row>
    <row r="211" spans="4:13" x14ac:dyDescent="0.3">
      <c r="D211" s="2">
        <f t="shared" si="45"/>
        <v>209</v>
      </c>
      <c r="E211" s="3">
        <f t="shared" si="48"/>
        <v>0.41800000000000032</v>
      </c>
      <c r="F211" s="4">
        <f t="shared" si="46"/>
        <v>0</v>
      </c>
      <c r="G211" s="3">
        <f t="shared" si="46"/>
        <v>-10</v>
      </c>
      <c r="H211">
        <f t="shared" si="49"/>
        <v>1.3586963771949658</v>
      </c>
      <c r="I211" s="3">
        <f t="shared" si="50"/>
        <v>15.568209829302379</v>
      </c>
      <c r="J211">
        <f t="shared" si="51"/>
        <v>0.56793508566749618</v>
      </c>
      <c r="K211" s="3">
        <f t="shared" si="52"/>
        <v>7.3853117086483762</v>
      </c>
      <c r="L211">
        <f t="shared" si="47"/>
        <v>0.56793508566749618</v>
      </c>
      <c r="M211" s="3">
        <f t="shared" si="53"/>
        <v>7.3853117086483762</v>
      </c>
    </row>
    <row r="212" spans="4:13" x14ac:dyDescent="0.3">
      <c r="D212" s="2">
        <f t="shared" si="45"/>
        <v>210</v>
      </c>
      <c r="E212" s="3">
        <f t="shared" si="48"/>
        <v>0.42000000000000032</v>
      </c>
      <c r="F212" s="4">
        <f t="shared" ref="F212:G227" si="54">F211</f>
        <v>0</v>
      </c>
      <c r="G212" s="3">
        <f t="shared" si="54"/>
        <v>-10</v>
      </c>
      <c r="H212">
        <f t="shared" si="49"/>
        <v>1.3586963771949658</v>
      </c>
      <c r="I212" s="3">
        <f t="shared" si="50"/>
        <v>15.54820982930238</v>
      </c>
      <c r="J212">
        <f t="shared" si="51"/>
        <v>0.57065247842188616</v>
      </c>
      <c r="K212" s="3">
        <f t="shared" si="52"/>
        <v>7.416448128306981</v>
      </c>
      <c r="L212">
        <f t="shared" si="47"/>
        <v>0.57065247842188616</v>
      </c>
      <c r="M212" s="3">
        <f t="shared" si="53"/>
        <v>7.416448128306981</v>
      </c>
    </row>
    <row r="213" spans="4:13" x14ac:dyDescent="0.3">
      <c r="D213" s="2">
        <f t="shared" si="45"/>
        <v>211</v>
      </c>
      <c r="E213" s="3">
        <f t="shared" si="48"/>
        <v>0.42200000000000032</v>
      </c>
      <c r="F213" s="4">
        <f t="shared" si="54"/>
        <v>0</v>
      </c>
      <c r="G213" s="3">
        <f t="shared" si="54"/>
        <v>-10</v>
      </c>
      <c r="H213">
        <f t="shared" si="49"/>
        <v>1.3586963771949658</v>
      </c>
      <c r="I213" s="3">
        <f t="shared" si="50"/>
        <v>15.52820982930238</v>
      </c>
      <c r="J213">
        <f t="shared" si="51"/>
        <v>0.57336987117627614</v>
      </c>
      <c r="K213" s="3">
        <f t="shared" si="52"/>
        <v>7.4475445479655855</v>
      </c>
      <c r="L213">
        <f t="shared" si="47"/>
        <v>0.57336987117627614</v>
      </c>
      <c r="M213" s="3">
        <f t="shared" si="53"/>
        <v>7.4475445479655855</v>
      </c>
    </row>
    <row r="214" spans="4:13" x14ac:dyDescent="0.3">
      <c r="D214" s="2">
        <f t="shared" si="45"/>
        <v>212</v>
      </c>
      <c r="E214" s="3">
        <f t="shared" si="48"/>
        <v>0.42400000000000032</v>
      </c>
      <c r="F214" s="4">
        <f t="shared" si="54"/>
        <v>0</v>
      </c>
      <c r="G214" s="3">
        <f t="shared" si="54"/>
        <v>-10</v>
      </c>
      <c r="H214">
        <f t="shared" si="49"/>
        <v>1.3586963771949658</v>
      </c>
      <c r="I214" s="3">
        <f t="shared" si="50"/>
        <v>15.50820982930238</v>
      </c>
      <c r="J214">
        <f t="shared" si="51"/>
        <v>0.57608726393066612</v>
      </c>
      <c r="K214" s="3">
        <f t="shared" si="52"/>
        <v>7.4786009676241907</v>
      </c>
      <c r="L214">
        <f t="shared" si="47"/>
        <v>0.57608726393066612</v>
      </c>
      <c r="M214" s="3">
        <f t="shared" si="53"/>
        <v>7.4786009676241907</v>
      </c>
    </row>
    <row r="215" spans="4:13" x14ac:dyDescent="0.3">
      <c r="D215" s="2">
        <f t="shared" si="45"/>
        <v>213</v>
      </c>
      <c r="E215" s="3">
        <f t="shared" si="48"/>
        <v>0.42600000000000032</v>
      </c>
      <c r="F215" s="4">
        <f t="shared" si="54"/>
        <v>0</v>
      </c>
      <c r="G215" s="3">
        <f t="shared" si="54"/>
        <v>-10</v>
      </c>
      <c r="H215">
        <f t="shared" si="49"/>
        <v>1.3586963771949658</v>
      </c>
      <c r="I215" s="3">
        <f t="shared" si="50"/>
        <v>15.488209829302381</v>
      </c>
      <c r="J215">
        <f t="shared" si="51"/>
        <v>0.5788046566850561</v>
      </c>
      <c r="K215" s="3">
        <f t="shared" si="52"/>
        <v>7.5096173872827956</v>
      </c>
      <c r="L215">
        <f t="shared" si="47"/>
        <v>0.5788046566850561</v>
      </c>
      <c r="M215" s="3">
        <f t="shared" si="53"/>
        <v>7.5096173872827956</v>
      </c>
    </row>
    <row r="216" spans="4:13" x14ac:dyDescent="0.3">
      <c r="D216" s="2">
        <f t="shared" si="45"/>
        <v>214</v>
      </c>
      <c r="E216" s="3">
        <f t="shared" si="48"/>
        <v>0.42800000000000032</v>
      </c>
      <c r="F216" s="4">
        <f t="shared" si="54"/>
        <v>0</v>
      </c>
      <c r="G216" s="3">
        <f t="shared" si="54"/>
        <v>-10</v>
      </c>
      <c r="H216">
        <f t="shared" si="49"/>
        <v>1.3586963771949658</v>
      </c>
      <c r="I216" s="3">
        <f t="shared" si="50"/>
        <v>15.468209829302381</v>
      </c>
      <c r="J216">
        <f t="shared" si="51"/>
        <v>0.58152204943944608</v>
      </c>
      <c r="K216" s="3">
        <f t="shared" si="52"/>
        <v>7.5405938069414002</v>
      </c>
      <c r="L216">
        <f t="shared" si="47"/>
        <v>0.58152204943944608</v>
      </c>
      <c r="M216" s="3">
        <f t="shared" si="53"/>
        <v>7.5405938069414002</v>
      </c>
    </row>
    <row r="217" spans="4:13" x14ac:dyDescent="0.3">
      <c r="D217" s="2">
        <f t="shared" si="45"/>
        <v>215</v>
      </c>
      <c r="E217" s="3">
        <f t="shared" si="48"/>
        <v>0.43000000000000033</v>
      </c>
      <c r="F217" s="4">
        <f t="shared" si="54"/>
        <v>0</v>
      </c>
      <c r="G217" s="3">
        <f t="shared" si="54"/>
        <v>-10</v>
      </c>
      <c r="H217">
        <f t="shared" si="49"/>
        <v>1.3586963771949658</v>
      </c>
      <c r="I217" s="3">
        <f t="shared" si="50"/>
        <v>15.448209829302382</v>
      </c>
      <c r="J217">
        <f t="shared" si="51"/>
        <v>0.58423944219383606</v>
      </c>
      <c r="K217" s="3">
        <f t="shared" si="52"/>
        <v>7.5715302266000046</v>
      </c>
      <c r="L217">
        <f t="shared" si="47"/>
        <v>0.58423944219383606</v>
      </c>
      <c r="M217" s="3">
        <f t="shared" si="53"/>
        <v>7.5715302266000046</v>
      </c>
    </row>
    <row r="218" spans="4:13" x14ac:dyDescent="0.3">
      <c r="D218" s="2">
        <f t="shared" si="45"/>
        <v>216</v>
      </c>
      <c r="E218" s="3">
        <f t="shared" si="48"/>
        <v>0.43200000000000033</v>
      </c>
      <c r="F218" s="4">
        <f t="shared" si="54"/>
        <v>0</v>
      </c>
      <c r="G218" s="3">
        <f t="shared" si="54"/>
        <v>-10</v>
      </c>
      <c r="H218">
        <f t="shared" si="49"/>
        <v>1.3586963771949658</v>
      </c>
      <c r="I218" s="3">
        <f t="shared" si="50"/>
        <v>15.428209829302382</v>
      </c>
      <c r="J218">
        <f t="shared" si="51"/>
        <v>0.58695683494822604</v>
      </c>
      <c r="K218" s="3">
        <f t="shared" si="52"/>
        <v>7.6024266462586096</v>
      </c>
      <c r="L218">
        <f t="shared" si="47"/>
        <v>0.58695683494822604</v>
      </c>
      <c r="M218" s="3">
        <f t="shared" si="53"/>
        <v>7.6024266462586096</v>
      </c>
    </row>
    <row r="219" spans="4:13" x14ac:dyDescent="0.3">
      <c r="D219" s="2">
        <f t="shared" si="45"/>
        <v>217</v>
      </c>
      <c r="E219" s="3">
        <f t="shared" si="48"/>
        <v>0.43400000000000033</v>
      </c>
      <c r="F219" s="4">
        <f t="shared" si="54"/>
        <v>0</v>
      </c>
      <c r="G219" s="3">
        <f t="shared" si="54"/>
        <v>-10</v>
      </c>
      <c r="H219">
        <f t="shared" si="49"/>
        <v>1.3586963771949658</v>
      </c>
      <c r="I219" s="3">
        <f t="shared" si="50"/>
        <v>15.408209829302383</v>
      </c>
      <c r="J219">
        <f t="shared" si="51"/>
        <v>0.58967422770261602</v>
      </c>
      <c r="K219" s="3">
        <f t="shared" si="52"/>
        <v>7.6332830659172144</v>
      </c>
      <c r="L219">
        <f t="shared" si="47"/>
        <v>0.58967422770261602</v>
      </c>
      <c r="M219" s="3">
        <f t="shared" si="53"/>
        <v>7.6332830659172144</v>
      </c>
    </row>
    <row r="220" spans="4:13" x14ac:dyDescent="0.3">
      <c r="D220" s="2">
        <f t="shared" si="45"/>
        <v>218</v>
      </c>
      <c r="E220" s="3">
        <f t="shared" si="48"/>
        <v>0.43600000000000033</v>
      </c>
      <c r="F220" s="4">
        <f t="shared" si="54"/>
        <v>0</v>
      </c>
      <c r="G220" s="3">
        <f t="shared" si="54"/>
        <v>-10</v>
      </c>
      <c r="H220">
        <f t="shared" si="49"/>
        <v>1.3586963771949658</v>
      </c>
      <c r="I220" s="3">
        <f t="shared" si="50"/>
        <v>15.388209829302383</v>
      </c>
      <c r="J220">
        <f t="shared" si="51"/>
        <v>0.592391620457006</v>
      </c>
      <c r="K220" s="3">
        <f t="shared" si="52"/>
        <v>7.6640994855758189</v>
      </c>
      <c r="L220">
        <f t="shared" si="47"/>
        <v>0.592391620457006</v>
      </c>
      <c r="M220" s="3">
        <f t="shared" si="53"/>
        <v>7.6640994855758189</v>
      </c>
    </row>
    <row r="221" spans="4:13" x14ac:dyDescent="0.3">
      <c r="D221" s="2">
        <f t="shared" si="45"/>
        <v>219</v>
      </c>
      <c r="E221" s="3">
        <f t="shared" si="48"/>
        <v>0.43800000000000033</v>
      </c>
      <c r="F221" s="4">
        <f t="shared" si="54"/>
        <v>0</v>
      </c>
      <c r="G221" s="3">
        <f t="shared" si="54"/>
        <v>-10</v>
      </c>
      <c r="H221">
        <f t="shared" si="49"/>
        <v>1.3586963771949658</v>
      </c>
      <c r="I221" s="3">
        <f t="shared" si="50"/>
        <v>15.368209829302383</v>
      </c>
      <c r="J221">
        <f t="shared" si="51"/>
        <v>0.59510901321139598</v>
      </c>
      <c r="K221" s="3">
        <f t="shared" si="52"/>
        <v>7.694875905234424</v>
      </c>
      <c r="L221">
        <f t="shared" si="47"/>
        <v>0.59510901321139598</v>
      </c>
      <c r="M221" s="3">
        <f t="shared" si="53"/>
        <v>7.694875905234424</v>
      </c>
    </row>
    <row r="222" spans="4:13" x14ac:dyDescent="0.3">
      <c r="D222" s="2">
        <f t="shared" si="45"/>
        <v>220</v>
      </c>
      <c r="E222" s="3">
        <f t="shared" si="48"/>
        <v>0.44000000000000034</v>
      </c>
      <c r="F222" s="4">
        <f t="shared" si="54"/>
        <v>0</v>
      </c>
      <c r="G222" s="3">
        <f t="shared" si="54"/>
        <v>-10</v>
      </c>
      <c r="H222">
        <f t="shared" si="49"/>
        <v>1.3586963771949658</v>
      </c>
      <c r="I222" s="3">
        <f t="shared" si="50"/>
        <v>15.348209829302384</v>
      </c>
      <c r="J222">
        <f t="shared" si="51"/>
        <v>0.59782640596578596</v>
      </c>
      <c r="K222" s="3">
        <f t="shared" si="52"/>
        <v>7.7256123248930288</v>
      </c>
      <c r="L222">
        <f t="shared" si="47"/>
        <v>0.59782640596578596</v>
      </c>
      <c r="M222" s="3">
        <f t="shared" si="53"/>
        <v>7.7256123248930288</v>
      </c>
    </row>
    <row r="223" spans="4:13" x14ac:dyDescent="0.3">
      <c r="D223" s="2">
        <f t="shared" si="45"/>
        <v>221</v>
      </c>
      <c r="E223" s="3">
        <f t="shared" si="48"/>
        <v>0.44200000000000034</v>
      </c>
      <c r="F223" s="4">
        <f t="shared" si="54"/>
        <v>0</v>
      </c>
      <c r="G223" s="3">
        <f t="shared" si="54"/>
        <v>-10</v>
      </c>
      <c r="H223">
        <f t="shared" si="49"/>
        <v>1.3586963771949658</v>
      </c>
      <c r="I223" s="3">
        <f t="shared" si="50"/>
        <v>15.328209829302384</v>
      </c>
      <c r="J223">
        <f t="shared" si="51"/>
        <v>0.60054379872017594</v>
      </c>
      <c r="K223" s="3">
        <f t="shared" si="52"/>
        <v>7.7563087445516334</v>
      </c>
      <c r="L223">
        <f t="shared" si="47"/>
        <v>0.60054379872017594</v>
      </c>
      <c r="M223" s="3">
        <f t="shared" si="53"/>
        <v>7.7563087445516334</v>
      </c>
    </row>
    <row r="224" spans="4:13" x14ac:dyDescent="0.3">
      <c r="D224" s="2">
        <f t="shared" si="45"/>
        <v>222</v>
      </c>
      <c r="E224" s="3">
        <f t="shared" si="48"/>
        <v>0.44400000000000034</v>
      </c>
      <c r="F224" s="4">
        <f t="shared" si="54"/>
        <v>0</v>
      </c>
      <c r="G224" s="3">
        <f t="shared" si="54"/>
        <v>-10</v>
      </c>
      <c r="H224">
        <f t="shared" si="49"/>
        <v>1.3586963771949658</v>
      </c>
      <c r="I224" s="3">
        <f t="shared" si="50"/>
        <v>15.308209829302385</v>
      </c>
      <c r="J224">
        <f t="shared" si="51"/>
        <v>0.60326119147456592</v>
      </c>
      <c r="K224" s="3">
        <f t="shared" si="52"/>
        <v>7.7869651642102378</v>
      </c>
      <c r="L224">
        <f t="shared" si="47"/>
        <v>0.60326119147456592</v>
      </c>
      <c r="M224" s="3">
        <f t="shared" si="53"/>
        <v>7.7869651642102378</v>
      </c>
    </row>
    <row r="225" spans="4:13" x14ac:dyDescent="0.3">
      <c r="D225" s="2">
        <f t="shared" si="45"/>
        <v>223</v>
      </c>
      <c r="E225" s="3">
        <f t="shared" si="48"/>
        <v>0.44600000000000034</v>
      </c>
      <c r="F225" s="4">
        <f t="shared" si="54"/>
        <v>0</v>
      </c>
      <c r="G225" s="3">
        <f t="shared" si="54"/>
        <v>-10</v>
      </c>
      <c r="H225">
        <f t="shared" si="49"/>
        <v>1.3586963771949658</v>
      </c>
      <c r="I225" s="3">
        <f t="shared" si="50"/>
        <v>15.288209829302385</v>
      </c>
      <c r="J225">
        <f t="shared" si="51"/>
        <v>0.6059785842289559</v>
      </c>
      <c r="K225" s="3">
        <f t="shared" si="52"/>
        <v>7.8175815838688427</v>
      </c>
      <c r="L225">
        <f t="shared" si="47"/>
        <v>0.6059785842289559</v>
      </c>
      <c r="M225" s="3">
        <f t="shared" si="53"/>
        <v>7.8175815838688427</v>
      </c>
    </row>
    <row r="226" spans="4:13" x14ac:dyDescent="0.3">
      <c r="D226" s="2">
        <f t="shared" si="45"/>
        <v>224</v>
      </c>
      <c r="E226" s="3">
        <f t="shared" si="48"/>
        <v>0.44800000000000034</v>
      </c>
      <c r="F226" s="4">
        <f t="shared" si="54"/>
        <v>0</v>
      </c>
      <c r="G226" s="3">
        <f t="shared" si="54"/>
        <v>-10</v>
      </c>
      <c r="H226">
        <f t="shared" si="49"/>
        <v>1.3586963771949658</v>
      </c>
      <c r="I226" s="3">
        <f t="shared" si="50"/>
        <v>15.268209829302386</v>
      </c>
      <c r="J226">
        <f t="shared" si="51"/>
        <v>0.60869597698334588</v>
      </c>
      <c r="K226" s="3">
        <f t="shared" si="52"/>
        <v>7.8481580035274474</v>
      </c>
      <c r="L226">
        <f t="shared" si="47"/>
        <v>0.60869597698334588</v>
      </c>
      <c r="M226" s="3">
        <f t="shared" si="53"/>
        <v>7.8481580035274474</v>
      </c>
    </row>
    <row r="227" spans="4:13" x14ac:dyDescent="0.3">
      <c r="D227" s="2">
        <f t="shared" si="45"/>
        <v>225</v>
      </c>
      <c r="E227" s="3">
        <f t="shared" si="48"/>
        <v>0.45000000000000034</v>
      </c>
      <c r="F227" s="4">
        <f t="shared" si="54"/>
        <v>0</v>
      </c>
      <c r="G227" s="3">
        <f t="shared" si="54"/>
        <v>-10</v>
      </c>
      <c r="H227">
        <f t="shared" si="49"/>
        <v>1.3586963771949658</v>
      </c>
      <c r="I227" s="3">
        <f t="shared" si="50"/>
        <v>15.248209829302386</v>
      </c>
      <c r="J227">
        <f t="shared" si="51"/>
        <v>0.61141336973773586</v>
      </c>
      <c r="K227" s="3">
        <f t="shared" si="52"/>
        <v>7.8786944231860518</v>
      </c>
      <c r="L227">
        <f t="shared" si="47"/>
        <v>0.61141336973773586</v>
      </c>
      <c r="M227" s="3">
        <f t="shared" si="53"/>
        <v>7.8786944231860518</v>
      </c>
    </row>
    <row r="228" spans="4:13" x14ac:dyDescent="0.3">
      <c r="D228" s="2">
        <f t="shared" si="45"/>
        <v>226</v>
      </c>
      <c r="E228" s="3">
        <f t="shared" si="48"/>
        <v>0.45200000000000035</v>
      </c>
      <c r="F228" s="4">
        <f t="shared" ref="F228:G243" si="55">F227</f>
        <v>0</v>
      </c>
      <c r="G228" s="3">
        <f t="shared" si="55"/>
        <v>-10</v>
      </c>
      <c r="H228">
        <f t="shared" si="49"/>
        <v>1.3586963771949658</v>
      </c>
      <c r="I228" s="3">
        <f t="shared" si="50"/>
        <v>15.228209829302386</v>
      </c>
      <c r="J228">
        <f t="shared" si="51"/>
        <v>0.61413076249212584</v>
      </c>
      <c r="K228" s="3">
        <f t="shared" si="52"/>
        <v>7.9091908428446569</v>
      </c>
      <c r="L228">
        <f t="shared" si="47"/>
        <v>0.61413076249212584</v>
      </c>
      <c r="M228" s="3">
        <f t="shared" si="53"/>
        <v>7.9091908428446569</v>
      </c>
    </row>
    <row r="229" spans="4:13" x14ac:dyDescent="0.3">
      <c r="D229" s="2">
        <f t="shared" si="45"/>
        <v>227</v>
      </c>
      <c r="E229" s="3">
        <f t="shared" si="48"/>
        <v>0.45400000000000035</v>
      </c>
      <c r="F229" s="4">
        <f t="shared" si="55"/>
        <v>0</v>
      </c>
      <c r="G229" s="3">
        <f t="shared" si="55"/>
        <v>-10</v>
      </c>
      <c r="H229">
        <f t="shared" si="49"/>
        <v>1.3586963771949658</v>
      </c>
      <c r="I229" s="3">
        <f t="shared" si="50"/>
        <v>15.208209829302387</v>
      </c>
      <c r="J229">
        <f t="shared" si="51"/>
        <v>0.61684815524651582</v>
      </c>
      <c r="K229" s="3">
        <f t="shared" si="52"/>
        <v>7.9396472625032617</v>
      </c>
      <c r="L229">
        <f t="shared" si="47"/>
        <v>0.61684815524651582</v>
      </c>
      <c r="M229" s="3">
        <f t="shared" si="53"/>
        <v>7.9396472625032617</v>
      </c>
    </row>
    <row r="230" spans="4:13" x14ac:dyDescent="0.3">
      <c r="D230" s="2">
        <f t="shared" si="45"/>
        <v>228</v>
      </c>
      <c r="E230" s="3">
        <f t="shared" si="48"/>
        <v>0.45600000000000035</v>
      </c>
      <c r="F230" s="4">
        <f t="shared" si="55"/>
        <v>0</v>
      </c>
      <c r="G230" s="3">
        <f t="shared" si="55"/>
        <v>-10</v>
      </c>
      <c r="H230">
        <f t="shared" si="49"/>
        <v>1.3586963771949658</v>
      </c>
      <c r="I230" s="3">
        <f t="shared" si="50"/>
        <v>15.188209829302387</v>
      </c>
      <c r="J230">
        <f t="shared" si="51"/>
        <v>0.6195655480009058</v>
      </c>
      <c r="K230" s="3">
        <f t="shared" si="52"/>
        <v>7.9700636821618662</v>
      </c>
      <c r="L230">
        <f t="shared" si="47"/>
        <v>0.6195655480009058</v>
      </c>
      <c r="M230" s="3">
        <f t="shared" si="53"/>
        <v>7.9700636821618662</v>
      </c>
    </row>
    <row r="231" spans="4:13" x14ac:dyDescent="0.3">
      <c r="D231" s="2">
        <f t="shared" si="45"/>
        <v>229</v>
      </c>
      <c r="E231" s="3">
        <f t="shared" si="48"/>
        <v>0.45800000000000035</v>
      </c>
      <c r="F231" s="4">
        <f t="shared" si="55"/>
        <v>0</v>
      </c>
      <c r="G231" s="3">
        <f t="shared" si="55"/>
        <v>-10</v>
      </c>
      <c r="H231">
        <f t="shared" si="49"/>
        <v>1.3586963771949658</v>
      </c>
      <c r="I231" s="3">
        <f t="shared" si="50"/>
        <v>15.168209829302388</v>
      </c>
      <c r="J231">
        <f t="shared" si="51"/>
        <v>0.62228294075529578</v>
      </c>
      <c r="K231" s="3">
        <f t="shared" si="52"/>
        <v>8.0004401018204714</v>
      </c>
      <c r="L231">
        <f t="shared" si="47"/>
        <v>0.62228294075529578</v>
      </c>
      <c r="M231" s="3">
        <f t="shared" si="53"/>
        <v>8.0004401018204714</v>
      </c>
    </row>
    <row r="232" spans="4:13" x14ac:dyDescent="0.3">
      <c r="D232" s="2">
        <f t="shared" si="45"/>
        <v>230</v>
      </c>
      <c r="E232" s="3">
        <f t="shared" si="48"/>
        <v>0.46000000000000035</v>
      </c>
      <c r="F232" s="4">
        <f t="shared" si="55"/>
        <v>0</v>
      </c>
      <c r="G232" s="3">
        <f t="shared" si="55"/>
        <v>-10</v>
      </c>
      <c r="H232">
        <f t="shared" si="49"/>
        <v>1.3586963771949658</v>
      </c>
      <c r="I232" s="3">
        <f t="shared" si="50"/>
        <v>15.148209829302388</v>
      </c>
      <c r="J232">
        <f t="shared" si="51"/>
        <v>0.62500033350968576</v>
      </c>
      <c r="K232" s="3">
        <f t="shared" si="52"/>
        <v>8.0307765214790763</v>
      </c>
      <c r="L232">
        <f t="shared" si="47"/>
        <v>0.62500033350968576</v>
      </c>
      <c r="M232" s="3">
        <f t="shared" si="53"/>
        <v>8.0307765214790763</v>
      </c>
    </row>
    <row r="233" spans="4:13" x14ac:dyDescent="0.3">
      <c r="D233" s="2">
        <f t="shared" si="45"/>
        <v>231</v>
      </c>
      <c r="E233" s="3">
        <f t="shared" si="48"/>
        <v>0.46200000000000035</v>
      </c>
      <c r="F233" s="4">
        <f t="shared" si="55"/>
        <v>0</v>
      </c>
      <c r="G233" s="3">
        <f t="shared" si="55"/>
        <v>-10</v>
      </c>
      <c r="H233">
        <f t="shared" si="49"/>
        <v>1.3586963771949658</v>
      </c>
      <c r="I233" s="3">
        <f t="shared" si="50"/>
        <v>15.128209829302389</v>
      </c>
      <c r="J233">
        <f t="shared" si="51"/>
        <v>0.62771772626407574</v>
      </c>
      <c r="K233" s="3">
        <f t="shared" si="52"/>
        <v>8.0610729411376809</v>
      </c>
      <c r="L233">
        <f t="shared" si="47"/>
        <v>0.62771772626407574</v>
      </c>
      <c r="M233" s="3">
        <f t="shared" si="53"/>
        <v>8.0610729411376809</v>
      </c>
    </row>
    <row r="234" spans="4:13" x14ac:dyDescent="0.3">
      <c r="D234" s="2">
        <f t="shared" si="45"/>
        <v>232</v>
      </c>
      <c r="E234" s="3">
        <f t="shared" si="48"/>
        <v>0.46400000000000036</v>
      </c>
      <c r="F234" s="4">
        <f t="shared" si="55"/>
        <v>0</v>
      </c>
      <c r="G234" s="3">
        <f t="shared" si="55"/>
        <v>-10</v>
      </c>
      <c r="H234">
        <f t="shared" si="49"/>
        <v>1.3586963771949658</v>
      </c>
      <c r="I234" s="3">
        <f t="shared" si="50"/>
        <v>15.108209829302389</v>
      </c>
      <c r="J234">
        <f t="shared" si="51"/>
        <v>0.63043511901846572</v>
      </c>
      <c r="K234" s="3">
        <f t="shared" si="52"/>
        <v>8.0913293607962853</v>
      </c>
      <c r="L234">
        <f t="shared" si="47"/>
        <v>0.63043511901846572</v>
      </c>
      <c r="M234" s="3">
        <f t="shared" si="53"/>
        <v>8.0913293607962853</v>
      </c>
    </row>
    <row r="235" spans="4:13" x14ac:dyDescent="0.3">
      <c r="D235" s="2">
        <f t="shared" si="45"/>
        <v>233</v>
      </c>
      <c r="E235" s="3">
        <f t="shared" si="48"/>
        <v>0.46600000000000036</v>
      </c>
      <c r="F235" s="4">
        <f t="shared" si="55"/>
        <v>0</v>
      </c>
      <c r="G235" s="3">
        <f t="shared" si="55"/>
        <v>-10</v>
      </c>
      <c r="H235">
        <f t="shared" si="49"/>
        <v>1.3586963771949658</v>
      </c>
      <c r="I235" s="3">
        <f t="shared" si="50"/>
        <v>15.088209829302389</v>
      </c>
      <c r="J235">
        <f t="shared" si="51"/>
        <v>0.6331525117728557</v>
      </c>
      <c r="K235" s="3">
        <f t="shared" si="52"/>
        <v>8.1215457804548894</v>
      </c>
      <c r="L235">
        <f t="shared" si="47"/>
        <v>0.6331525117728557</v>
      </c>
      <c r="M235" s="3">
        <f t="shared" si="53"/>
        <v>8.1215457804548894</v>
      </c>
    </row>
    <row r="236" spans="4:13" x14ac:dyDescent="0.3">
      <c r="D236" s="2">
        <f t="shared" si="45"/>
        <v>234</v>
      </c>
      <c r="E236" s="3">
        <f t="shared" si="48"/>
        <v>0.46800000000000036</v>
      </c>
      <c r="F236" s="4">
        <f t="shared" si="55"/>
        <v>0</v>
      </c>
      <c r="G236" s="3">
        <f t="shared" si="55"/>
        <v>-10</v>
      </c>
      <c r="H236">
        <f t="shared" si="49"/>
        <v>1.3586963771949658</v>
      </c>
      <c r="I236" s="3">
        <f t="shared" si="50"/>
        <v>15.06820982930239</v>
      </c>
      <c r="J236">
        <f t="shared" si="51"/>
        <v>0.63586990452724568</v>
      </c>
      <c r="K236" s="3">
        <f t="shared" si="52"/>
        <v>8.151722200113495</v>
      </c>
      <c r="L236">
        <f t="shared" si="47"/>
        <v>0.63586990452724568</v>
      </c>
      <c r="M236" s="3">
        <f t="shared" si="53"/>
        <v>8.151722200113495</v>
      </c>
    </row>
    <row r="237" spans="4:13" x14ac:dyDescent="0.3">
      <c r="D237" s="2">
        <f t="shared" si="45"/>
        <v>235</v>
      </c>
      <c r="E237" s="3">
        <f t="shared" si="48"/>
        <v>0.47000000000000036</v>
      </c>
      <c r="F237" s="4">
        <f t="shared" si="55"/>
        <v>0</v>
      </c>
      <c r="G237" s="3">
        <f t="shared" si="55"/>
        <v>-10</v>
      </c>
      <c r="H237">
        <f t="shared" si="49"/>
        <v>1.3586963771949658</v>
      </c>
      <c r="I237" s="3">
        <f t="shared" si="50"/>
        <v>15.04820982930239</v>
      </c>
      <c r="J237">
        <f t="shared" si="51"/>
        <v>0.63858729728163566</v>
      </c>
      <c r="K237" s="3">
        <f t="shared" si="52"/>
        <v>8.1818586197721004</v>
      </c>
      <c r="L237">
        <f t="shared" si="47"/>
        <v>0.63858729728163566</v>
      </c>
      <c r="M237" s="3">
        <f t="shared" si="53"/>
        <v>8.1818586197721004</v>
      </c>
    </row>
    <row r="238" spans="4:13" x14ac:dyDescent="0.3">
      <c r="D238" s="2">
        <f t="shared" si="45"/>
        <v>236</v>
      </c>
      <c r="E238" s="3">
        <f t="shared" si="48"/>
        <v>0.47200000000000036</v>
      </c>
      <c r="F238" s="4">
        <f t="shared" si="55"/>
        <v>0</v>
      </c>
      <c r="G238" s="3">
        <f t="shared" si="55"/>
        <v>-10</v>
      </c>
      <c r="H238">
        <f t="shared" si="49"/>
        <v>1.3586963771949658</v>
      </c>
      <c r="I238" s="3">
        <f t="shared" si="50"/>
        <v>15.028209829302391</v>
      </c>
      <c r="J238">
        <f t="shared" si="51"/>
        <v>0.64130469003602564</v>
      </c>
      <c r="K238" s="3">
        <f t="shared" si="52"/>
        <v>8.2119550394307055</v>
      </c>
      <c r="L238">
        <f t="shared" si="47"/>
        <v>0.64130469003602564</v>
      </c>
      <c r="M238" s="3">
        <f t="shared" si="53"/>
        <v>8.2119550394307055</v>
      </c>
    </row>
    <row r="239" spans="4:13" x14ac:dyDescent="0.3">
      <c r="D239" s="2">
        <f t="shared" si="45"/>
        <v>237</v>
      </c>
      <c r="E239" s="3">
        <f t="shared" si="48"/>
        <v>0.47400000000000037</v>
      </c>
      <c r="F239" s="4">
        <f t="shared" si="55"/>
        <v>0</v>
      </c>
      <c r="G239" s="3">
        <f t="shared" si="55"/>
        <v>-10</v>
      </c>
      <c r="H239">
        <f t="shared" si="49"/>
        <v>1.3586963771949658</v>
      </c>
      <c r="I239" s="3">
        <f t="shared" si="50"/>
        <v>15.008209829302391</v>
      </c>
      <c r="J239">
        <f t="shared" si="51"/>
        <v>0.64402208279041562</v>
      </c>
      <c r="K239" s="3">
        <f t="shared" si="52"/>
        <v>8.2420114590893103</v>
      </c>
      <c r="L239">
        <f t="shared" si="47"/>
        <v>0.64402208279041562</v>
      </c>
      <c r="M239" s="3">
        <f t="shared" si="53"/>
        <v>8.2420114590893103</v>
      </c>
    </row>
    <row r="240" spans="4:13" x14ac:dyDescent="0.3">
      <c r="D240" s="2">
        <f t="shared" si="45"/>
        <v>238</v>
      </c>
      <c r="E240" s="3">
        <f t="shared" si="48"/>
        <v>0.47600000000000037</v>
      </c>
      <c r="F240" s="4">
        <f t="shared" si="55"/>
        <v>0</v>
      </c>
      <c r="G240" s="3">
        <f t="shared" si="55"/>
        <v>-10</v>
      </c>
      <c r="H240">
        <f t="shared" si="49"/>
        <v>1.3586963771949658</v>
      </c>
      <c r="I240" s="3">
        <f t="shared" si="50"/>
        <v>14.988209829302392</v>
      </c>
      <c r="J240">
        <f t="shared" si="51"/>
        <v>0.6467394755448056</v>
      </c>
      <c r="K240" s="3">
        <f t="shared" si="52"/>
        <v>8.2720278787479149</v>
      </c>
      <c r="L240">
        <f t="shared" si="47"/>
        <v>0.6467394755448056</v>
      </c>
      <c r="M240" s="3">
        <f t="shared" si="53"/>
        <v>8.2720278787479149</v>
      </c>
    </row>
    <row r="241" spans="4:13" x14ac:dyDescent="0.3">
      <c r="D241" s="2">
        <f t="shared" si="45"/>
        <v>239</v>
      </c>
      <c r="E241" s="3">
        <f t="shared" si="48"/>
        <v>0.47800000000000037</v>
      </c>
      <c r="F241" s="4">
        <f t="shared" si="55"/>
        <v>0</v>
      </c>
      <c r="G241" s="3">
        <f t="shared" si="55"/>
        <v>-10</v>
      </c>
      <c r="H241">
        <f t="shared" si="49"/>
        <v>1.3586963771949658</v>
      </c>
      <c r="I241" s="3">
        <f t="shared" si="50"/>
        <v>14.968209829302392</v>
      </c>
      <c r="J241">
        <f t="shared" si="51"/>
        <v>0.64945686829919558</v>
      </c>
      <c r="K241" s="3">
        <f t="shared" si="52"/>
        <v>8.3020042984065192</v>
      </c>
      <c r="L241">
        <f t="shared" si="47"/>
        <v>0.64945686829919558</v>
      </c>
      <c r="M241" s="3">
        <f t="shared" si="53"/>
        <v>8.3020042984065192</v>
      </c>
    </row>
    <row r="242" spans="4:13" x14ac:dyDescent="0.3">
      <c r="D242" s="2">
        <f t="shared" si="45"/>
        <v>240</v>
      </c>
      <c r="E242" s="3">
        <f t="shared" si="48"/>
        <v>0.48000000000000037</v>
      </c>
      <c r="F242" s="4">
        <f t="shared" si="55"/>
        <v>0</v>
      </c>
      <c r="G242" s="3">
        <f t="shared" si="55"/>
        <v>-10</v>
      </c>
      <c r="H242">
        <f t="shared" si="49"/>
        <v>1.3586963771949658</v>
      </c>
      <c r="I242" s="3">
        <f t="shared" si="50"/>
        <v>14.948209829302392</v>
      </c>
      <c r="J242">
        <f t="shared" si="51"/>
        <v>0.65217426105358556</v>
      </c>
      <c r="K242" s="3">
        <f t="shared" si="52"/>
        <v>8.3319407180651233</v>
      </c>
      <c r="L242">
        <f t="shared" si="47"/>
        <v>0.65217426105358556</v>
      </c>
      <c r="M242" s="3">
        <f t="shared" si="53"/>
        <v>8.3319407180651233</v>
      </c>
    </row>
    <row r="243" spans="4:13" x14ac:dyDescent="0.3">
      <c r="D243" s="2">
        <f t="shared" si="45"/>
        <v>241</v>
      </c>
      <c r="E243" s="3">
        <f t="shared" si="48"/>
        <v>0.48200000000000037</v>
      </c>
      <c r="F243" s="4">
        <f t="shared" si="55"/>
        <v>0</v>
      </c>
      <c r="G243" s="3">
        <f t="shared" si="55"/>
        <v>-10</v>
      </c>
      <c r="H243">
        <f t="shared" si="49"/>
        <v>1.3586963771949658</v>
      </c>
      <c r="I243" s="3">
        <f t="shared" si="50"/>
        <v>14.928209829302393</v>
      </c>
      <c r="J243">
        <f t="shared" si="51"/>
        <v>0.65489165380797554</v>
      </c>
      <c r="K243" s="3">
        <f t="shared" si="52"/>
        <v>8.3618371377237288</v>
      </c>
      <c r="L243">
        <f t="shared" si="47"/>
        <v>0.65489165380797554</v>
      </c>
      <c r="M243" s="3">
        <f t="shared" si="53"/>
        <v>8.3618371377237288</v>
      </c>
    </row>
    <row r="244" spans="4:13" x14ac:dyDescent="0.3">
      <c r="D244" s="2">
        <f t="shared" si="45"/>
        <v>242</v>
      </c>
      <c r="E244" s="3">
        <f t="shared" si="48"/>
        <v>0.48400000000000037</v>
      </c>
      <c r="F244" s="4">
        <f t="shared" ref="F244:G259" si="56">F243</f>
        <v>0</v>
      </c>
      <c r="G244" s="3">
        <f t="shared" si="56"/>
        <v>-10</v>
      </c>
      <c r="H244">
        <f t="shared" si="49"/>
        <v>1.3586963771949658</v>
      </c>
      <c r="I244" s="3">
        <f t="shared" si="50"/>
        <v>14.908209829302393</v>
      </c>
      <c r="J244">
        <f t="shared" si="51"/>
        <v>0.65760904656236552</v>
      </c>
      <c r="K244" s="3">
        <f t="shared" si="52"/>
        <v>8.3916935573823341</v>
      </c>
      <c r="L244">
        <f t="shared" si="47"/>
        <v>0.65760904656236552</v>
      </c>
      <c r="M244" s="3">
        <f t="shared" si="53"/>
        <v>8.3916935573823341</v>
      </c>
    </row>
    <row r="245" spans="4:13" x14ac:dyDescent="0.3">
      <c r="D245" s="2">
        <f t="shared" si="45"/>
        <v>243</v>
      </c>
      <c r="E245" s="3">
        <f t="shared" si="48"/>
        <v>0.48600000000000038</v>
      </c>
      <c r="F245" s="4">
        <f t="shared" si="56"/>
        <v>0</v>
      </c>
      <c r="G245" s="3">
        <f t="shared" si="56"/>
        <v>-10</v>
      </c>
      <c r="H245">
        <f t="shared" si="49"/>
        <v>1.3586963771949658</v>
      </c>
      <c r="I245" s="3">
        <f t="shared" si="50"/>
        <v>14.888209829302394</v>
      </c>
      <c r="J245">
        <f t="shared" si="51"/>
        <v>0.6603264393167555</v>
      </c>
      <c r="K245" s="3">
        <f t="shared" si="52"/>
        <v>8.4215099770409392</v>
      </c>
      <c r="L245">
        <f t="shared" si="47"/>
        <v>0.6603264393167555</v>
      </c>
      <c r="M245" s="3">
        <f t="shared" si="53"/>
        <v>8.4215099770409392</v>
      </c>
    </row>
    <row r="246" spans="4:13" x14ac:dyDescent="0.3">
      <c r="D246" s="2">
        <f t="shared" si="45"/>
        <v>244</v>
      </c>
      <c r="E246" s="3">
        <f t="shared" si="48"/>
        <v>0.48800000000000038</v>
      </c>
      <c r="F246" s="4">
        <f t="shared" si="56"/>
        <v>0</v>
      </c>
      <c r="G246" s="3">
        <f t="shared" si="56"/>
        <v>-10</v>
      </c>
      <c r="H246">
        <f t="shared" si="49"/>
        <v>1.3586963771949658</v>
      </c>
      <c r="I246" s="3">
        <f t="shared" si="50"/>
        <v>14.868209829302394</v>
      </c>
      <c r="J246">
        <f t="shared" si="51"/>
        <v>0.66304383207114548</v>
      </c>
      <c r="K246" s="3">
        <f t="shared" si="52"/>
        <v>8.451286396699544</v>
      </c>
      <c r="L246">
        <f t="shared" si="47"/>
        <v>0.66304383207114548</v>
      </c>
      <c r="M246" s="3">
        <f t="shared" si="53"/>
        <v>8.451286396699544</v>
      </c>
    </row>
    <row r="247" spans="4:13" x14ac:dyDescent="0.3">
      <c r="D247" s="2">
        <f t="shared" si="45"/>
        <v>245</v>
      </c>
      <c r="E247" s="3">
        <f t="shared" si="48"/>
        <v>0.49000000000000038</v>
      </c>
      <c r="F247" s="4">
        <f t="shared" si="56"/>
        <v>0</v>
      </c>
      <c r="G247" s="3">
        <f t="shared" si="56"/>
        <v>-10</v>
      </c>
      <c r="H247">
        <f t="shared" si="49"/>
        <v>1.3586963771949658</v>
      </c>
      <c r="I247" s="3">
        <f t="shared" si="50"/>
        <v>14.848209829302395</v>
      </c>
      <c r="J247">
        <f t="shared" si="51"/>
        <v>0.66576122482553546</v>
      </c>
      <c r="K247" s="3">
        <f t="shared" si="52"/>
        <v>8.4810228163581485</v>
      </c>
      <c r="L247">
        <f t="shared" si="47"/>
        <v>0.66576122482553546</v>
      </c>
      <c r="M247" s="3">
        <f t="shared" si="53"/>
        <v>8.4810228163581485</v>
      </c>
    </row>
    <row r="248" spans="4:13" x14ac:dyDescent="0.3">
      <c r="D248" s="2">
        <f t="shared" si="45"/>
        <v>246</v>
      </c>
      <c r="E248" s="3">
        <f t="shared" si="48"/>
        <v>0.49200000000000038</v>
      </c>
      <c r="F248" s="4">
        <f t="shared" si="56"/>
        <v>0</v>
      </c>
      <c r="G248" s="3">
        <f t="shared" si="56"/>
        <v>-10</v>
      </c>
      <c r="H248">
        <f t="shared" si="49"/>
        <v>1.3586963771949658</v>
      </c>
      <c r="I248" s="3">
        <f t="shared" si="50"/>
        <v>14.828209829302395</v>
      </c>
      <c r="J248">
        <f t="shared" si="51"/>
        <v>0.66847861757992544</v>
      </c>
      <c r="K248" s="3">
        <f t="shared" si="52"/>
        <v>8.5107192360167527</v>
      </c>
      <c r="L248">
        <f t="shared" si="47"/>
        <v>0.66847861757992544</v>
      </c>
      <c r="M248" s="3">
        <f t="shared" si="53"/>
        <v>8.5107192360167527</v>
      </c>
    </row>
    <row r="249" spans="4:13" x14ac:dyDescent="0.3">
      <c r="D249" s="2">
        <f t="shared" si="45"/>
        <v>247</v>
      </c>
      <c r="E249" s="3">
        <f t="shared" si="48"/>
        <v>0.49400000000000038</v>
      </c>
      <c r="F249" s="4">
        <f t="shared" si="56"/>
        <v>0</v>
      </c>
      <c r="G249" s="3">
        <f t="shared" si="56"/>
        <v>-10</v>
      </c>
      <c r="H249">
        <f t="shared" si="49"/>
        <v>1.3586963771949658</v>
      </c>
      <c r="I249" s="3">
        <f t="shared" si="50"/>
        <v>14.808209829302395</v>
      </c>
      <c r="J249">
        <f t="shared" si="51"/>
        <v>0.67119601033431542</v>
      </c>
      <c r="K249" s="3">
        <f t="shared" si="52"/>
        <v>8.5403756556753567</v>
      </c>
      <c r="L249">
        <f t="shared" si="47"/>
        <v>0.67119601033431542</v>
      </c>
      <c r="M249" s="3">
        <f t="shared" si="53"/>
        <v>8.5403756556753567</v>
      </c>
    </row>
    <row r="250" spans="4:13" x14ac:dyDescent="0.3">
      <c r="D250" s="2">
        <f t="shared" si="45"/>
        <v>248</v>
      </c>
      <c r="E250" s="3">
        <f t="shared" si="48"/>
        <v>0.49600000000000039</v>
      </c>
      <c r="F250" s="4">
        <f t="shared" si="56"/>
        <v>0</v>
      </c>
      <c r="G250" s="3">
        <f t="shared" si="56"/>
        <v>-10</v>
      </c>
      <c r="H250">
        <f t="shared" si="49"/>
        <v>1.3586963771949658</v>
      </c>
      <c r="I250" s="3">
        <f t="shared" si="50"/>
        <v>14.788209829302396</v>
      </c>
      <c r="J250">
        <f t="shared" si="51"/>
        <v>0.6739134030887054</v>
      </c>
      <c r="K250" s="3">
        <f t="shared" si="52"/>
        <v>8.5699920753339622</v>
      </c>
      <c r="L250">
        <f t="shared" si="47"/>
        <v>0.6739134030887054</v>
      </c>
      <c r="M250" s="3">
        <f t="shared" si="53"/>
        <v>8.5699920753339622</v>
      </c>
    </row>
    <row r="251" spans="4:13" x14ac:dyDescent="0.3">
      <c r="D251" s="2">
        <f t="shared" si="45"/>
        <v>249</v>
      </c>
      <c r="E251" s="3">
        <f t="shared" si="48"/>
        <v>0.49800000000000039</v>
      </c>
      <c r="F251" s="4">
        <f t="shared" si="56"/>
        <v>0</v>
      </c>
      <c r="G251" s="3">
        <f t="shared" si="56"/>
        <v>-10</v>
      </c>
      <c r="H251">
        <f t="shared" si="49"/>
        <v>1.3586963771949658</v>
      </c>
      <c r="I251" s="3">
        <f t="shared" si="50"/>
        <v>14.768209829302396</v>
      </c>
      <c r="J251">
        <f t="shared" si="51"/>
        <v>0.67663079584309538</v>
      </c>
      <c r="K251" s="3">
        <f t="shared" si="52"/>
        <v>8.5995684949925675</v>
      </c>
      <c r="L251">
        <f t="shared" si="47"/>
        <v>0.67663079584309538</v>
      </c>
      <c r="M251" s="3">
        <f t="shared" si="53"/>
        <v>8.5995684949925675</v>
      </c>
    </row>
    <row r="252" spans="4:13" x14ac:dyDescent="0.3">
      <c r="D252" s="2">
        <f t="shared" si="45"/>
        <v>250</v>
      </c>
      <c r="E252" s="3">
        <f t="shared" si="48"/>
        <v>0.50000000000000033</v>
      </c>
      <c r="F252" s="4">
        <f t="shared" si="56"/>
        <v>0</v>
      </c>
      <c r="G252" s="3">
        <f t="shared" si="56"/>
        <v>-10</v>
      </c>
      <c r="H252">
        <f t="shared" si="49"/>
        <v>1.3586963771949658</v>
      </c>
      <c r="I252" s="3">
        <f t="shared" si="50"/>
        <v>14.748209829302397</v>
      </c>
      <c r="J252">
        <f t="shared" si="51"/>
        <v>0.67934818859748536</v>
      </c>
      <c r="K252" s="3">
        <f t="shared" si="52"/>
        <v>8.6291049146511725</v>
      </c>
      <c r="L252">
        <f t="shared" si="47"/>
        <v>0.67934818859748536</v>
      </c>
      <c r="M252" s="3">
        <f t="shared" si="53"/>
        <v>8.6291049146511725</v>
      </c>
    </row>
    <row r="253" spans="4:13" x14ac:dyDescent="0.3">
      <c r="D253" s="2">
        <f t="shared" si="45"/>
        <v>251</v>
      </c>
      <c r="E253" s="3">
        <f t="shared" si="48"/>
        <v>0.50200000000000033</v>
      </c>
      <c r="F253" s="4">
        <f t="shared" si="56"/>
        <v>0</v>
      </c>
      <c r="G253" s="3">
        <f t="shared" si="56"/>
        <v>-10</v>
      </c>
      <c r="H253">
        <f t="shared" si="49"/>
        <v>1.3586963771949658</v>
      </c>
      <c r="I253" s="3">
        <f t="shared" si="50"/>
        <v>14.728209829302397</v>
      </c>
      <c r="J253">
        <f t="shared" si="51"/>
        <v>0.68206558135187534</v>
      </c>
      <c r="K253" s="3">
        <f t="shared" si="52"/>
        <v>8.6586013343097772</v>
      </c>
      <c r="L253">
        <f t="shared" si="47"/>
        <v>0.68206558135187534</v>
      </c>
      <c r="M253" s="3">
        <f t="shared" si="53"/>
        <v>8.6586013343097772</v>
      </c>
    </row>
    <row r="254" spans="4:13" x14ac:dyDescent="0.3">
      <c r="D254" s="2">
        <f t="shared" si="45"/>
        <v>252</v>
      </c>
      <c r="E254" s="3">
        <f t="shared" si="48"/>
        <v>0.50400000000000034</v>
      </c>
      <c r="F254" s="4">
        <f t="shared" si="56"/>
        <v>0</v>
      </c>
      <c r="G254" s="3">
        <f t="shared" si="56"/>
        <v>-10</v>
      </c>
      <c r="H254">
        <f t="shared" si="49"/>
        <v>1.3586963771949658</v>
      </c>
      <c r="I254" s="3">
        <f t="shared" si="50"/>
        <v>14.708209829302398</v>
      </c>
      <c r="J254">
        <f t="shared" si="51"/>
        <v>0.68478297410626532</v>
      </c>
      <c r="K254" s="3">
        <f t="shared" si="52"/>
        <v>8.6880577539683816</v>
      </c>
      <c r="L254">
        <f t="shared" si="47"/>
        <v>0.68478297410626532</v>
      </c>
      <c r="M254" s="3">
        <f t="shared" si="53"/>
        <v>8.6880577539683816</v>
      </c>
    </row>
    <row r="255" spans="4:13" x14ac:dyDescent="0.3">
      <c r="D255" s="2">
        <f t="shared" si="45"/>
        <v>253</v>
      </c>
      <c r="E255" s="3">
        <f t="shared" si="48"/>
        <v>0.50600000000000034</v>
      </c>
      <c r="F255" s="4">
        <f t="shared" si="56"/>
        <v>0</v>
      </c>
      <c r="G255" s="3">
        <f t="shared" si="56"/>
        <v>-10</v>
      </c>
      <c r="H255">
        <f t="shared" si="49"/>
        <v>1.3586963771949658</v>
      </c>
      <c r="I255" s="3">
        <f t="shared" si="50"/>
        <v>14.688209829302398</v>
      </c>
      <c r="J255">
        <f t="shared" si="51"/>
        <v>0.6875003668606553</v>
      </c>
      <c r="K255" s="3">
        <f t="shared" si="52"/>
        <v>8.7174741736269858</v>
      </c>
      <c r="L255">
        <f t="shared" si="47"/>
        <v>0.6875003668606553</v>
      </c>
      <c r="M255" s="3">
        <f t="shared" si="53"/>
        <v>8.7174741736269858</v>
      </c>
    </row>
    <row r="256" spans="4:13" x14ac:dyDescent="0.3">
      <c r="D256" s="2">
        <f t="shared" si="45"/>
        <v>254</v>
      </c>
      <c r="E256" s="3">
        <f t="shared" si="48"/>
        <v>0.50800000000000034</v>
      </c>
      <c r="F256" s="4">
        <f t="shared" si="56"/>
        <v>0</v>
      </c>
      <c r="G256" s="3">
        <f t="shared" si="56"/>
        <v>-10</v>
      </c>
      <c r="H256">
        <f t="shared" si="49"/>
        <v>1.3586963771949658</v>
      </c>
      <c r="I256" s="3">
        <f t="shared" si="50"/>
        <v>14.668209829302398</v>
      </c>
      <c r="J256">
        <f t="shared" si="51"/>
        <v>0.69021775961504528</v>
      </c>
      <c r="K256" s="3">
        <f t="shared" si="52"/>
        <v>8.7468505932855898</v>
      </c>
      <c r="L256">
        <f t="shared" si="47"/>
        <v>0.69021775961504528</v>
      </c>
      <c r="M256" s="3">
        <f t="shared" si="53"/>
        <v>8.7468505932855898</v>
      </c>
    </row>
    <row r="257" spans="4:13" x14ac:dyDescent="0.3">
      <c r="D257" s="2">
        <f t="shared" si="45"/>
        <v>255</v>
      </c>
      <c r="E257" s="3">
        <f t="shared" si="48"/>
        <v>0.51000000000000034</v>
      </c>
      <c r="F257" s="4">
        <f t="shared" si="56"/>
        <v>0</v>
      </c>
      <c r="G257" s="3">
        <f t="shared" si="56"/>
        <v>-10</v>
      </c>
      <c r="H257">
        <f t="shared" si="49"/>
        <v>1.3586963771949658</v>
      </c>
      <c r="I257" s="3">
        <f t="shared" si="50"/>
        <v>14.648209829302399</v>
      </c>
      <c r="J257">
        <f t="shared" si="51"/>
        <v>0.69293515236943526</v>
      </c>
      <c r="K257" s="3">
        <f t="shared" si="52"/>
        <v>8.7761870129441952</v>
      </c>
      <c r="L257">
        <f t="shared" si="47"/>
        <v>0.69293515236943526</v>
      </c>
      <c r="M257" s="3">
        <f t="shared" si="53"/>
        <v>8.7761870129441952</v>
      </c>
    </row>
    <row r="258" spans="4:13" x14ac:dyDescent="0.3">
      <c r="D258" s="2">
        <f t="shared" si="45"/>
        <v>256</v>
      </c>
      <c r="E258" s="3">
        <f t="shared" si="48"/>
        <v>0.51200000000000034</v>
      </c>
      <c r="F258" s="4">
        <f t="shared" si="56"/>
        <v>0</v>
      </c>
      <c r="G258" s="3">
        <f t="shared" si="56"/>
        <v>-10</v>
      </c>
      <c r="H258">
        <f t="shared" si="49"/>
        <v>1.3586963771949658</v>
      </c>
      <c r="I258" s="3">
        <f t="shared" si="50"/>
        <v>14.628209829302399</v>
      </c>
      <c r="J258">
        <f t="shared" si="51"/>
        <v>0.69565254512382524</v>
      </c>
      <c r="K258" s="3">
        <f t="shared" si="52"/>
        <v>8.8054834326028004</v>
      </c>
      <c r="L258">
        <f t="shared" si="47"/>
        <v>0.69565254512382524</v>
      </c>
      <c r="M258" s="3">
        <f t="shared" si="53"/>
        <v>8.8054834326028004</v>
      </c>
    </row>
    <row r="259" spans="4:13" x14ac:dyDescent="0.3">
      <c r="D259" s="2">
        <f t="shared" si="45"/>
        <v>257</v>
      </c>
      <c r="E259" s="3">
        <f t="shared" si="48"/>
        <v>0.51400000000000035</v>
      </c>
      <c r="F259" s="4">
        <f t="shared" si="56"/>
        <v>0</v>
      </c>
      <c r="G259" s="3">
        <f t="shared" si="56"/>
        <v>-10</v>
      </c>
      <c r="H259">
        <f t="shared" si="49"/>
        <v>1.3586963771949658</v>
      </c>
      <c r="I259" s="3">
        <f t="shared" si="50"/>
        <v>14.6082098293024</v>
      </c>
      <c r="J259">
        <f t="shared" si="51"/>
        <v>0.69836993787821522</v>
      </c>
      <c r="K259" s="3">
        <f t="shared" si="52"/>
        <v>8.8347398522614053</v>
      </c>
      <c r="L259">
        <f t="shared" si="47"/>
        <v>0.69836993787821522</v>
      </c>
      <c r="M259" s="3">
        <f t="shared" si="53"/>
        <v>8.8347398522614053</v>
      </c>
    </row>
    <row r="260" spans="4:13" x14ac:dyDescent="0.3">
      <c r="D260" s="2">
        <f t="shared" ref="D260:D323" si="57">D259+1</f>
        <v>258</v>
      </c>
      <c r="E260" s="3">
        <f t="shared" si="48"/>
        <v>0.51600000000000035</v>
      </c>
      <c r="F260" s="4">
        <f t="shared" ref="F260:G275" si="58">F259</f>
        <v>0</v>
      </c>
      <c r="G260" s="3">
        <f t="shared" si="58"/>
        <v>-10</v>
      </c>
      <c r="H260">
        <f t="shared" si="49"/>
        <v>1.3586963771949658</v>
      </c>
      <c r="I260" s="3">
        <f t="shared" si="50"/>
        <v>14.5882098293024</v>
      </c>
      <c r="J260">
        <f t="shared" si="51"/>
        <v>0.7010873306326052</v>
      </c>
      <c r="K260" s="3">
        <f t="shared" si="52"/>
        <v>8.86395627192001</v>
      </c>
      <c r="L260">
        <f t="shared" ref="L260:L323" si="59">IF(K259&gt;=0,J260,L259)</f>
        <v>0.7010873306326052</v>
      </c>
      <c r="M260" s="3">
        <f t="shared" si="53"/>
        <v>8.86395627192001</v>
      </c>
    </row>
    <row r="261" spans="4:13" x14ac:dyDescent="0.3">
      <c r="D261" s="2">
        <f t="shared" si="57"/>
        <v>259</v>
      </c>
      <c r="E261" s="3">
        <f t="shared" si="48"/>
        <v>0.51800000000000035</v>
      </c>
      <c r="F261" s="4">
        <f t="shared" si="58"/>
        <v>0</v>
      </c>
      <c r="G261" s="3">
        <f t="shared" si="58"/>
        <v>-10</v>
      </c>
      <c r="H261">
        <f t="shared" si="49"/>
        <v>1.3586963771949658</v>
      </c>
      <c r="I261" s="3">
        <f t="shared" si="50"/>
        <v>14.5682098293024</v>
      </c>
      <c r="J261">
        <f t="shared" si="51"/>
        <v>0.70380472338699518</v>
      </c>
      <c r="K261" s="3">
        <f t="shared" si="52"/>
        <v>8.8931326915786144</v>
      </c>
      <c r="L261">
        <f t="shared" si="59"/>
        <v>0.70380472338699518</v>
      </c>
      <c r="M261" s="3">
        <f t="shared" si="53"/>
        <v>8.8931326915786144</v>
      </c>
    </row>
    <row r="262" spans="4:13" x14ac:dyDescent="0.3">
      <c r="D262" s="2">
        <f t="shared" si="57"/>
        <v>260</v>
      </c>
      <c r="E262" s="3">
        <f t="shared" ref="E262:E325" si="60">E261+_dt</f>
        <v>0.52000000000000035</v>
      </c>
      <c r="F262" s="4">
        <f t="shared" si="58"/>
        <v>0</v>
      </c>
      <c r="G262" s="3">
        <f t="shared" si="58"/>
        <v>-10</v>
      </c>
      <c r="H262">
        <f t="shared" ref="H262:H325" si="61">H261+_dt*F261</f>
        <v>1.3586963771949658</v>
      </c>
      <c r="I262" s="3">
        <f t="shared" ref="I262:I325" si="62">I261+_dt*G261</f>
        <v>14.548209829302401</v>
      </c>
      <c r="J262">
        <f t="shared" ref="J262:J325" si="63">J261+_dt*H261</f>
        <v>0.70652211614138516</v>
      </c>
      <c r="K262" s="3">
        <f t="shared" ref="K262:K325" si="64">K261+_dt*I261</f>
        <v>8.9222691112372186</v>
      </c>
      <c r="L262">
        <f t="shared" si="59"/>
        <v>0.70652211614138516</v>
      </c>
      <c r="M262" s="3">
        <f t="shared" si="53"/>
        <v>8.9222691112372186</v>
      </c>
    </row>
    <row r="263" spans="4:13" x14ac:dyDescent="0.3">
      <c r="D263" s="2">
        <f t="shared" si="57"/>
        <v>261</v>
      </c>
      <c r="E263" s="3">
        <f t="shared" si="60"/>
        <v>0.52200000000000035</v>
      </c>
      <c r="F263" s="4">
        <f t="shared" si="58"/>
        <v>0</v>
      </c>
      <c r="G263" s="3">
        <f t="shared" si="58"/>
        <v>-10</v>
      </c>
      <c r="H263">
        <f t="shared" si="61"/>
        <v>1.3586963771949658</v>
      </c>
      <c r="I263" s="3">
        <f t="shared" si="62"/>
        <v>14.528209829302401</v>
      </c>
      <c r="J263">
        <f t="shared" si="63"/>
        <v>0.70923950889577514</v>
      </c>
      <c r="K263" s="3">
        <f t="shared" si="64"/>
        <v>8.9513655308958242</v>
      </c>
      <c r="L263">
        <f t="shared" si="59"/>
        <v>0.70923950889577514</v>
      </c>
      <c r="M263" s="3">
        <f t="shared" ref="M263:M326" si="65">MAX(0,K263)</f>
        <v>8.9513655308958242</v>
      </c>
    </row>
    <row r="264" spans="4:13" x14ac:dyDescent="0.3">
      <c r="D264" s="2">
        <f t="shared" si="57"/>
        <v>262</v>
      </c>
      <c r="E264" s="3">
        <f t="shared" si="60"/>
        <v>0.52400000000000035</v>
      </c>
      <c r="F264" s="4">
        <f t="shared" si="58"/>
        <v>0</v>
      </c>
      <c r="G264" s="3">
        <f t="shared" si="58"/>
        <v>-10</v>
      </c>
      <c r="H264">
        <f t="shared" si="61"/>
        <v>1.3586963771949658</v>
      </c>
      <c r="I264" s="3">
        <f t="shared" si="62"/>
        <v>14.508209829302402</v>
      </c>
      <c r="J264">
        <f t="shared" si="63"/>
        <v>0.71195690165016512</v>
      </c>
      <c r="K264" s="3">
        <f t="shared" si="64"/>
        <v>8.9804219505544296</v>
      </c>
      <c r="L264">
        <f t="shared" si="59"/>
        <v>0.71195690165016512</v>
      </c>
      <c r="M264" s="3">
        <f t="shared" si="65"/>
        <v>8.9804219505544296</v>
      </c>
    </row>
    <row r="265" spans="4:13" x14ac:dyDescent="0.3">
      <c r="D265" s="2">
        <f t="shared" si="57"/>
        <v>263</v>
      </c>
      <c r="E265" s="3">
        <f t="shared" si="60"/>
        <v>0.52600000000000036</v>
      </c>
      <c r="F265" s="4">
        <f t="shared" si="58"/>
        <v>0</v>
      </c>
      <c r="G265" s="3">
        <f t="shared" si="58"/>
        <v>-10</v>
      </c>
      <c r="H265">
        <f t="shared" si="61"/>
        <v>1.3586963771949658</v>
      </c>
      <c r="I265" s="3">
        <f t="shared" si="62"/>
        <v>14.488209829302402</v>
      </c>
      <c r="J265">
        <f t="shared" si="63"/>
        <v>0.7146742944045551</v>
      </c>
      <c r="K265" s="3">
        <f t="shared" si="64"/>
        <v>9.0094383702130347</v>
      </c>
      <c r="L265">
        <f t="shared" si="59"/>
        <v>0.7146742944045551</v>
      </c>
      <c r="M265" s="3">
        <f t="shared" si="65"/>
        <v>9.0094383702130347</v>
      </c>
    </row>
    <row r="266" spans="4:13" x14ac:dyDescent="0.3">
      <c r="D266" s="2">
        <f t="shared" si="57"/>
        <v>264</v>
      </c>
      <c r="E266" s="3">
        <f t="shared" si="60"/>
        <v>0.52800000000000036</v>
      </c>
      <c r="F266" s="4">
        <f t="shared" si="58"/>
        <v>0</v>
      </c>
      <c r="G266" s="3">
        <f t="shared" si="58"/>
        <v>-10</v>
      </c>
      <c r="H266">
        <f t="shared" si="61"/>
        <v>1.3586963771949658</v>
      </c>
      <c r="I266" s="3">
        <f t="shared" si="62"/>
        <v>14.468209829302403</v>
      </c>
      <c r="J266">
        <f t="shared" si="63"/>
        <v>0.71739168715894508</v>
      </c>
      <c r="K266" s="3">
        <f t="shared" si="64"/>
        <v>9.0384147898716396</v>
      </c>
      <c r="L266">
        <f t="shared" si="59"/>
        <v>0.71739168715894508</v>
      </c>
      <c r="M266" s="3">
        <f t="shared" si="65"/>
        <v>9.0384147898716396</v>
      </c>
    </row>
    <row r="267" spans="4:13" x14ac:dyDescent="0.3">
      <c r="D267" s="2">
        <f t="shared" si="57"/>
        <v>265</v>
      </c>
      <c r="E267" s="3">
        <f t="shared" si="60"/>
        <v>0.53000000000000036</v>
      </c>
      <c r="F267" s="4">
        <f t="shared" si="58"/>
        <v>0</v>
      </c>
      <c r="G267" s="3">
        <f t="shared" si="58"/>
        <v>-10</v>
      </c>
      <c r="H267">
        <f t="shared" si="61"/>
        <v>1.3586963771949658</v>
      </c>
      <c r="I267" s="3">
        <f t="shared" si="62"/>
        <v>14.448209829302403</v>
      </c>
      <c r="J267">
        <f t="shared" si="63"/>
        <v>0.72010907991333506</v>
      </c>
      <c r="K267" s="3">
        <f t="shared" si="64"/>
        <v>9.0673512095302442</v>
      </c>
      <c r="L267">
        <f t="shared" si="59"/>
        <v>0.72010907991333506</v>
      </c>
      <c r="M267" s="3">
        <f t="shared" si="65"/>
        <v>9.0673512095302442</v>
      </c>
    </row>
    <row r="268" spans="4:13" x14ac:dyDescent="0.3">
      <c r="D268" s="2">
        <f t="shared" si="57"/>
        <v>266</v>
      </c>
      <c r="E268" s="3">
        <f t="shared" si="60"/>
        <v>0.53200000000000036</v>
      </c>
      <c r="F268" s="4">
        <f t="shared" si="58"/>
        <v>0</v>
      </c>
      <c r="G268" s="3">
        <f t="shared" si="58"/>
        <v>-10</v>
      </c>
      <c r="H268">
        <f t="shared" si="61"/>
        <v>1.3586963771949658</v>
      </c>
      <c r="I268" s="3">
        <f t="shared" si="62"/>
        <v>14.428209829302403</v>
      </c>
      <c r="J268">
        <f t="shared" si="63"/>
        <v>0.72282647266772504</v>
      </c>
      <c r="K268" s="3">
        <f t="shared" si="64"/>
        <v>9.0962476291888485</v>
      </c>
      <c r="L268">
        <f t="shared" si="59"/>
        <v>0.72282647266772504</v>
      </c>
      <c r="M268" s="3">
        <f t="shared" si="65"/>
        <v>9.0962476291888485</v>
      </c>
    </row>
    <row r="269" spans="4:13" x14ac:dyDescent="0.3">
      <c r="D269" s="2">
        <f t="shared" si="57"/>
        <v>267</v>
      </c>
      <c r="E269" s="3">
        <f t="shared" si="60"/>
        <v>0.53400000000000036</v>
      </c>
      <c r="F269" s="4">
        <f t="shared" si="58"/>
        <v>0</v>
      </c>
      <c r="G269" s="3">
        <f t="shared" si="58"/>
        <v>-10</v>
      </c>
      <c r="H269">
        <f t="shared" si="61"/>
        <v>1.3586963771949658</v>
      </c>
      <c r="I269" s="3">
        <f t="shared" si="62"/>
        <v>14.408209829302404</v>
      </c>
      <c r="J269">
        <f t="shared" si="63"/>
        <v>0.72554386542211502</v>
      </c>
      <c r="K269" s="3">
        <f t="shared" si="64"/>
        <v>9.1251040488474526</v>
      </c>
      <c r="L269">
        <f t="shared" si="59"/>
        <v>0.72554386542211502</v>
      </c>
      <c r="M269" s="3">
        <f t="shared" si="65"/>
        <v>9.1251040488474526</v>
      </c>
    </row>
    <row r="270" spans="4:13" x14ac:dyDescent="0.3">
      <c r="D270" s="2">
        <f t="shared" si="57"/>
        <v>268</v>
      </c>
      <c r="E270" s="3">
        <f t="shared" si="60"/>
        <v>0.53600000000000037</v>
      </c>
      <c r="F270" s="4">
        <f t="shared" si="58"/>
        <v>0</v>
      </c>
      <c r="G270" s="3">
        <f t="shared" si="58"/>
        <v>-10</v>
      </c>
      <c r="H270">
        <f t="shared" si="61"/>
        <v>1.3586963771949658</v>
      </c>
      <c r="I270" s="3">
        <f t="shared" si="62"/>
        <v>14.388209829302404</v>
      </c>
      <c r="J270">
        <f t="shared" si="63"/>
        <v>0.728261258176505</v>
      </c>
      <c r="K270" s="3">
        <f t="shared" si="64"/>
        <v>9.1539204685060582</v>
      </c>
      <c r="L270">
        <f t="shared" si="59"/>
        <v>0.728261258176505</v>
      </c>
      <c r="M270" s="3">
        <f t="shared" si="65"/>
        <v>9.1539204685060582</v>
      </c>
    </row>
    <row r="271" spans="4:13" x14ac:dyDescent="0.3">
      <c r="D271" s="2">
        <f t="shared" si="57"/>
        <v>269</v>
      </c>
      <c r="E271" s="3">
        <f t="shared" si="60"/>
        <v>0.53800000000000037</v>
      </c>
      <c r="F271" s="4">
        <f t="shared" si="58"/>
        <v>0</v>
      </c>
      <c r="G271" s="3">
        <f t="shared" si="58"/>
        <v>-10</v>
      </c>
      <c r="H271">
        <f t="shared" si="61"/>
        <v>1.3586963771949658</v>
      </c>
      <c r="I271" s="3">
        <f t="shared" si="62"/>
        <v>14.368209829302405</v>
      </c>
      <c r="J271">
        <f t="shared" si="63"/>
        <v>0.73097865093089498</v>
      </c>
      <c r="K271" s="3">
        <f t="shared" si="64"/>
        <v>9.1826968881646636</v>
      </c>
      <c r="L271">
        <f t="shared" si="59"/>
        <v>0.73097865093089498</v>
      </c>
      <c r="M271" s="3">
        <f t="shared" si="65"/>
        <v>9.1826968881646636</v>
      </c>
    </row>
    <row r="272" spans="4:13" x14ac:dyDescent="0.3">
      <c r="D272" s="2">
        <f t="shared" si="57"/>
        <v>270</v>
      </c>
      <c r="E272" s="3">
        <f t="shared" si="60"/>
        <v>0.54000000000000037</v>
      </c>
      <c r="F272" s="4">
        <f t="shared" si="58"/>
        <v>0</v>
      </c>
      <c r="G272" s="3">
        <f t="shared" si="58"/>
        <v>-10</v>
      </c>
      <c r="H272">
        <f t="shared" si="61"/>
        <v>1.3586963771949658</v>
      </c>
      <c r="I272" s="3">
        <f t="shared" si="62"/>
        <v>14.348209829302405</v>
      </c>
      <c r="J272">
        <f t="shared" si="63"/>
        <v>0.73369604368528496</v>
      </c>
      <c r="K272" s="3">
        <f t="shared" si="64"/>
        <v>9.2114333078232686</v>
      </c>
      <c r="L272">
        <f t="shared" si="59"/>
        <v>0.73369604368528496</v>
      </c>
      <c r="M272" s="3">
        <f t="shared" si="65"/>
        <v>9.2114333078232686</v>
      </c>
    </row>
    <row r="273" spans="4:13" x14ac:dyDescent="0.3">
      <c r="D273" s="2">
        <f t="shared" si="57"/>
        <v>271</v>
      </c>
      <c r="E273" s="3">
        <f t="shared" si="60"/>
        <v>0.54200000000000037</v>
      </c>
      <c r="F273" s="4">
        <f t="shared" si="58"/>
        <v>0</v>
      </c>
      <c r="G273" s="3">
        <f t="shared" si="58"/>
        <v>-10</v>
      </c>
      <c r="H273">
        <f t="shared" si="61"/>
        <v>1.3586963771949658</v>
      </c>
      <c r="I273" s="3">
        <f t="shared" si="62"/>
        <v>14.328209829302406</v>
      </c>
      <c r="J273">
        <f t="shared" si="63"/>
        <v>0.73641343643967494</v>
      </c>
      <c r="K273" s="3">
        <f t="shared" si="64"/>
        <v>9.2401297274818734</v>
      </c>
      <c r="L273">
        <f t="shared" si="59"/>
        <v>0.73641343643967494</v>
      </c>
      <c r="M273" s="3">
        <f t="shared" si="65"/>
        <v>9.2401297274818734</v>
      </c>
    </row>
    <row r="274" spans="4:13" x14ac:dyDescent="0.3">
      <c r="D274" s="2">
        <f t="shared" si="57"/>
        <v>272</v>
      </c>
      <c r="E274" s="3">
        <f t="shared" si="60"/>
        <v>0.54400000000000037</v>
      </c>
      <c r="F274" s="4">
        <f t="shared" si="58"/>
        <v>0</v>
      </c>
      <c r="G274" s="3">
        <f t="shared" si="58"/>
        <v>-10</v>
      </c>
      <c r="H274">
        <f t="shared" si="61"/>
        <v>1.3586963771949658</v>
      </c>
      <c r="I274" s="3">
        <f t="shared" si="62"/>
        <v>14.308209829302406</v>
      </c>
      <c r="J274">
        <f t="shared" si="63"/>
        <v>0.73913082919406492</v>
      </c>
      <c r="K274" s="3">
        <f t="shared" si="64"/>
        <v>9.268786147140478</v>
      </c>
      <c r="L274">
        <f t="shared" si="59"/>
        <v>0.73913082919406492</v>
      </c>
      <c r="M274" s="3">
        <f t="shared" si="65"/>
        <v>9.268786147140478</v>
      </c>
    </row>
    <row r="275" spans="4:13" x14ac:dyDescent="0.3">
      <c r="D275" s="2">
        <f t="shared" si="57"/>
        <v>273</v>
      </c>
      <c r="E275" s="3">
        <f t="shared" si="60"/>
        <v>0.54600000000000037</v>
      </c>
      <c r="F275" s="4">
        <f t="shared" si="58"/>
        <v>0</v>
      </c>
      <c r="G275" s="3">
        <f t="shared" si="58"/>
        <v>-10</v>
      </c>
      <c r="H275">
        <f t="shared" si="61"/>
        <v>1.3586963771949658</v>
      </c>
      <c r="I275" s="3">
        <f t="shared" si="62"/>
        <v>14.288209829302406</v>
      </c>
      <c r="J275">
        <f t="shared" si="63"/>
        <v>0.7418482219484549</v>
      </c>
      <c r="K275" s="3">
        <f t="shared" si="64"/>
        <v>9.2974025667990823</v>
      </c>
      <c r="L275">
        <f t="shared" si="59"/>
        <v>0.7418482219484549</v>
      </c>
      <c r="M275" s="3">
        <f t="shared" si="65"/>
        <v>9.2974025667990823</v>
      </c>
    </row>
    <row r="276" spans="4:13" x14ac:dyDescent="0.3">
      <c r="D276" s="2">
        <f t="shared" si="57"/>
        <v>274</v>
      </c>
      <c r="E276" s="3">
        <f t="shared" si="60"/>
        <v>0.54800000000000038</v>
      </c>
      <c r="F276" s="4">
        <f t="shared" ref="F276:G291" si="66">F275</f>
        <v>0</v>
      </c>
      <c r="G276" s="3">
        <f t="shared" si="66"/>
        <v>-10</v>
      </c>
      <c r="H276">
        <f t="shared" si="61"/>
        <v>1.3586963771949658</v>
      </c>
      <c r="I276" s="3">
        <f t="shared" si="62"/>
        <v>14.268209829302407</v>
      </c>
      <c r="J276">
        <f t="shared" si="63"/>
        <v>0.74456561470284488</v>
      </c>
      <c r="K276" s="3">
        <f t="shared" si="64"/>
        <v>9.3259789864576863</v>
      </c>
      <c r="L276">
        <f t="shared" si="59"/>
        <v>0.74456561470284488</v>
      </c>
      <c r="M276" s="3">
        <f t="shared" si="65"/>
        <v>9.3259789864576863</v>
      </c>
    </row>
    <row r="277" spans="4:13" x14ac:dyDescent="0.3">
      <c r="D277" s="2">
        <f t="shared" si="57"/>
        <v>275</v>
      </c>
      <c r="E277" s="3">
        <f t="shared" si="60"/>
        <v>0.55000000000000038</v>
      </c>
      <c r="F277" s="4">
        <f t="shared" si="66"/>
        <v>0</v>
      </c>
      <c r="G277" s="3">
        <f t="shared" si="66"/>
        <v>-10</v>
      </c>
      <c r="H277">
        <f t="shared" si="61"/>
        <v>1.3586963771949658</v>
      </c>
      <c r="I277" s="3">
        <f t="shared" si="62"/>
        <v>14.248209829302407</v>
      </c>
      <c r="J277">
        <f t="shared" si="63"/>
        <v>0.74728300745723486</v>
      </c>
      <c r="K277" s="3">
        <f t="shared" si="64"/>
        <v>9.3545154061162918</v>
      </c>
      <c r="L277">
        <f t="shared" si="59"/>
        <v>0.74728300745723486</v>
      </c>
      <c r="M277" s="3">
        <f t="shared" si="65"/>
        <v>9.3545154061162918</v>
      </c>
    </row>
    <row r="278" spans="4:13" x14ac:dyDescent="0.3">
      <c r="D278" s="2">
        <f t="shared" si="57"/>
        <v>276</v>
      </c>
      <c r="E278" s="3">
        <f t="shared" si="60"/>
        <v>0.55200000000000038</v>
      </c>
      <c r="F278" s="4">
        <f t="shared" si="66"/>
        <v>0</v>
      </c>
      <c r="G278" s="3">
        <f t="shared" si="66"/>
        <v>-10</v>
      </c>
      <c r="H278">
        <f t="shared" si="61"/>
        <v>1.3586963771949658</v>
      </c>
      <c r="I278" s="3">
        <f t="shared" si="62"/>
        <v>14.228209829302408</v>
      </c>
      <c r="J278">
        <f t="shared" si="63"/>
        <v>0.75000040021162484</v>
      </c>
      <c r="K278" s="3">
        <f t="shared" si="64"/>
        <v>9.3830118257748971</v>
      </c>
      <c r="L278">
        <f t="shared" si="59"/>
        <v>0.75000040021162484</v>
      </c>
      <c r="M278" s="3">
        <f t="shared" si="65"/>
        <v>9.3830118257748971</v>
      </c>
    </row>
    <row r="279" spans="4:13" x14ac:dyDescent="0.3">
      <c r="D279" s="2">
        <f t="shared" si="57"/>
        <v>277</v>
      </c>
      <c r="E279" s="3">
        <f t="shared" si="60"/>
        <v>0.55400000000000038</v>
      </c>
      <c r="F279" s="4">
        <f t="shared" si="66"/>
        <v>0</v>
      </c>
      <c r="G279" s="3">
        <f t="shared" si="66"/>
        <v>-10</v>
      </c>
      <c r="H279">
        <f t="shared" si="61"/>
        <v>1.3586963771949658</v>
      </c>
      <c r="I279" s="3">
        <f t="shared" si="62"/>
        <v>14.208209829302408</v>
      </c>
      <c r="J279">
        <f t="shared" si="63"/>
        <v>0.75271779296601482</v>
      </c>
      <c r="K279" s="3">
        <f t="shared" si="64"/>
        <v>9.4114682454335021</v>
      </c>
      <c r="L279">
        <f t="shared" si="59"/>
        <v>0.75271779296601482</v>
      </c>
      <c r="M279" s="3">
        <f t="shared" si="65"/>
        <v>9.4114682454335021</v>
      </c>
    </row>
    <row r="280" spans="4:13" x14ac:dyDescent="0.3">
      <c r="D280" s="2">
        <f t="shared" si="57"/>
        <v>278</v>
      </c>
      <c r="E280" s="3">
        <f t="shared" si="60"/>
        <v>0.55600000000000038</v>
      </c>
      <c r="F280" s="4">
        <f t="shared" si="66"/>
        <v>0</v>
      </c>
      <c r="G280" s="3">
        <f t="shared" si="66"/>
        <v>-10</v>
      </c>
      <c r="H280">
        <f t="shared" si="61"/>
        <v>1.3586963771949658</v>
      </c>
      <c r="I280" s="3">
        <f t="shared" si="62"/>
        <v>14.188209829302409</v>
      </c>
      <c r="J280">
        <f t="shared" si="63"/>
        <v>0.7554351857204048</v>
      </c>
      <c r="K280" s="3">
        <f t="shared" si="64"/>
        <v>9.4398846650921069</v>
      </c>
      <c r="L280">
        <f t="shared" si="59"/>
        <v>0.7554351857204048</v>
      </c>
      <c r="M280" s="3">
        <f t="shared" si="65"/>
        <v>9.4398846650921069</v>
      </c>
    </row>
    <row r="281" spans="4:13" x14ac:dyDescent="0.3">
      <c r="D281" s="2">
        <f t="shared" si="57"/>
        <v>279</v>
      </c>
      <c r="E281" s="3">
        <f t="shared" si="60"/>
        <v>0.55800000000000038</v>
      </c>
      <c r="F281" s="4">
        <f t="shared" si="66"/>
        <v>0</v>
      </c>
      <c r="G281" s="3">
        <f t="shared" si="66"/>
        <v>-10</v>
      </c>
      <c r="H281">
        <f t="shared" si="61"/>
        <v>1.3586963771949658</v>
      </c>
      <c r="I281" s="3">
        <f t="shared" si="62"/>
        <v>14.168209829302409</v>
      </c>
      <c r="J281">
        <f t="shared" si="63"/>
        <v>0.75815257847479478</v>
      </c>
      <c r="K281" s="3">
        <f t="shared" si="64"/>
        <v>9.4682610847507114</v>
      </c>
      <c r="L281">
        <f t="shared" si="59"/>
        <v>0.75815257847479478</v>
      </c>
      <c r="M281" s="3">
        <f t="shared" si="65"/>
        <v>9.4682610847507114</v>
      </c>
    </row>
    <row r="282" spans="4:13" x14ac:dyDescent="0.3">
      <c r="D282" s="2">
        <f t="shared" si="57"/>
        <v>280</v>
      </c>
      <c r="E282" s="3">
        <f t="shared" si="60"/>
        <v>0.56000000000000039</v>
      </c>
      <c r="F282" s="4">
        <f t="shared" si="66"/>
        <v>0</v>
      </c>
      <c r="G282" s="3">
        <f t="shared" si="66"/>
        <v>-10</v>
      </c>
      <c r="H282">
        <f t="shared" si="61"/>
        <v>1.3586963771949658</v>
      </c>
      <c r="I282" s="3">
        <f t="shared" si="62"/>
        <v>14.148209829302409</v>
      </c>
      <c r="J282">
        <f t="shared" si="63"/>
        <v>0.76086997122918476</v>
      </c>
      <c r="K282" s="3">
        <f t="shared" si="64"/>
        <v>9.4965975044093156</v>
      </c>
      <c r="L282">
        <f t="shared" si="59"/>
        <v>0.76086997122918476</v>
      </c>
      <c r="M282" s="3">
        <f t="shared" si="65"/>
        <v>9.4965975044093156</v>
      </c>
    </row>
    <row r="283" spans="4:13" x14ac:dyDescent="0.3">
      <c r="D283" s="2">
        <f t="shared" si="57"/>
        <v>281</v>
      </c>
      <c r="E283" s="3">
        <f t="shared" si="60"/>
        <v>0.56200000000000039</v>
      </c>
      <c r="F283" s="4">
        <f t="shared" si="66"/>
        <v>0</v>
      </c>
      <c r="G283" s="3">
        <f t="shared" si="66"/>
        <v>-10</v>
      </c>
      <c r="H283">
        <f t="shared" si="61"/>
        <v>1.3586963771949658</v>
      </c>
      <c r="I283" s="3">
        <f t="shared" si="62"/>
        <v>14.12820982930241</v>
      </c>
      <c r="J283">
        <f t="shared" si="63"/>
        <v>0.76358736398357474</v>
      </c>
      <c r="K283" s="3">
        <f t="shared" si="64"/>
        <v>9.5248939240679196</v>
      </c>
      <c r="L283">
        <f t="shared" si="59"/>
        <v>0.76358736398357474</v>
      </c>
      <c r="M283" s="3">
        <f t="shared" si="65"/>
        <v>9.5248939240679196</v>
      </c>
    </row>
    <row r="284" spans="4:13" x14ac:dyDescent="0.3">
      <c r="D284" s="2">
        <f t="shared" si="57"/>
        <v>282</v>
      </c>
      <c r="E284" s="3">
        <f t="shared" si="60"/>
        <v>0.56400000000000039</v>
      </c>
      <c r="F284" s="4">
        <f t="shared" si="66"/>
        <v>0</v>
      </c>
      <c r="G284" s="3">
        <f t="shared" si="66"/>
        <v>-10</v>
      </c>
      <c r="H284">
        <f t="shared" si="61"/>
        <v>1.3586963771949658</v>
      </c>
      <c r="I284" s="3">
        <f t="shared" si="62"/>
        <v>14.10820982930241</v>
      </c>
      <c r="J284">
        <f t="shared" si="63"/>
        <v>0.76630475673796472</v>
      </c>
      <c r="K284" s="3">
        <f t="shared" si="64"/>
        <v>9.5531503437265251</v>
      </c>
      <c r="L284">
        <f t="shared" si="59"/>
        <v>0.76630475673796472</v>
      </c>
      <c r="M284" s="3">
        <f t="shared" si="65"/>
        <v>9.5531503437265251</v>
      </c>
    </row>
    <row r="285" spans="4:13" x14ac:dyDescent="0.3">
      <c r="D285" s="2">
        <f t="shared" si="57"/>
        <v>283</v>
      </c>
      <c r="E285" s="3">
        <f t="shared" si="60"/>
        <v>0.56600000000000039</v>
      </c>
      <c r="F285" s="4">
        <f t="shared" si="66"/>
        <v>0</v>
      </c>
      <c r="G285" s="3">
        <f t="shared" si="66"/>
        <v>-10</v>
      </c>
      <c r="H285">
        <f t="shared" si="61"/>
        <v>1.3586963771949658</v>
      </c>
      <c r="I285" s="3">
        <f t="shared" si="62"/>
        <v>14.088209829302411</v>
      </c>
      <c r="J285">
        <f t="shared" si="63"/>
        <v>0.7690221494923547</v>
      </c>
      <c r="K285" s="3">
        <f t="shared" si="64"/>
        <v>9.5813667633851303</v>
      </c>
      <c r="L285">
        <f t="shared" si="59"/>
        <v>0.7690221494923547</v>
      </c>
      <c r="M285" s="3">
        <f t="shared" si="65"/>
        <v>9.5813667633851303</v>
      </c>
    </row>
    <row r="286" spans="4:13" x14ac:dyDescent="0.3">
      <c r="D286" s="2">
        <f t="shared" si="57"/>
        <v>284</v>
      </c>
      <c r="E286" s="3">
        <f t="shared" si="60"/>
        <v>0.56800000000000039</v>
      </c>
      <c r="F286" s="4">
        <f t="shared" si="66"/>
        <v>0</v>
      </c>
      <c r="G286" s="3">
        <f t="shared" si="66"/>
        <v>-10</v>
      </c>
      <c r="H286">
        <f t="shared" si="61"/>
        <v>1.3586963771949658</v>
      </c>
      <c r="I286" s="3">
        <f t="shared" si="62"/>
        <v>14.068209829302411</v>
      </c>
      <c r="J286">
        <f t="shared" si="63"/>
        <v>0.77173954224674468</v>
      </c>
      <c r="K286" s="3">
        <f t="shared" si="64"/>
        <v>9.6095431830437352</v>
      </c>
      <c r="L286">
        <f t="shared" si="59"/>
        <v>0.77173954224674468</v>
      </c>
      <c r="M286" s="3">
        <f t="shared" si="65"/>
        <v>9.6095431830437352</v>
      </c>
    </row>
    <row r="287" spans="4:13" x14ac:dyDescent="0.3">
      <c r="D287" s="2">
        <f t="shared" si="57"/>
        <v>285</v>
      </c>
      <c r="E287" s="3">
        <f t="shared" si="60"/>
        <v>0.5700000000000004</v>
      </c>
      <c r="F287" s="4">
        <f t="shared" si="66"/>
        <v>0</v>
      </c>
      <c r="G287" s="3">
        <f t="shared" si="66"/>
        <v>-10</v>
      </c>
      <c r="H287">
        <f t="shared" si="61"/>
        <v>1.3586963771949658</v>
      </c>
      <c r="I287" s="3">
        <f t="shared" si="62"/>
        <v>14.048209829302412</v>
      </c>
      <c r="J287">
        <f t="shared" si="63"/>
        <v>0.77445693500113466</v>
      </c>
      <c r="K287" s="3">
        <f t="shared" si="64"/>
        <v>9.6376796027023399</v>
      </c>
      <c r="L287">
        <f t="shared" si="59"/>
        <v>0.77445693500113466</v>
      </c>
      <c r="M287" s="3">
        <f t="shared" si="65"/>
        <v>9.6376796027023399</v>
      </c>
    </row>
    <row r="288" spans="4:13" x14ac:dyDescent="0.3">
      <c r="D288" s="2">
        <f t="shared" si="57"/>
        <v>286</v>
      </c>
      <c r="E288" s="3">
        <f t="shared" si="60"/>
        <v>0.5720000000000004</v>
      </c>
      <c r="F288" s="4">
        <f t="shared" si="66"/>
        <v>0</v>
      </c>
      <c r="G288" s="3">
        <f t="shared" si="66"/>
        <v>-10</v>
      </c>
      <c r="H288">
        <f t="shared" si="61"/>
        <v>1.3586963771949658</v>
      </c>
      <c r="I288" s="3">
        <f t="shared" si="62"/>
        <v>14.028209829302412</v>
      </c>
      <c r="J288">
        <f t="shared" si="63"/>
        <v>0.77717432775552464</v>
      </c>
      <c r="K288" s="3">
        <f t="shared" si="64"/>
        <v>9.6657760223609444</v>
      </c>
      <c r="L288">
        <f t="shared" si="59"/>
        <v>0.77717432775552464</v>
      </c>
      <c r="M288" s="3">
        <f t="shared" si="65"/>
        <v>9.6657760223609444</v>
      </c>
    </row>
    <row r="289" spans="4:13" x14ac:dyDescent="0.3">
      <c r="D289" s="2">
        <f t="shared" si="57"/>
        <v>287</v>
      </c>
      <c r="E289" s="3">
        <f t="shared" si="60"/>
        <v>0.5740000000000004</v>
      </c>
      <c r="F289" s="4">
        <f t="shared" si="66"/>
        <v>0</v>
      </c>
      <c r="G289" s="3">
        <f t="shared" si="66"/>
        <v>-10</v>
      </c>
      <c r="H289">
        <f t="shared" si="61"/>
        <v>1.3586963771949658</v>
      </c>
      <c r="I289" s="3">
        <f t="shared" si="62"/>
        <v>14.008209829302412</v>
      </c>
      <c r="J289">
        <f t="shared" si="63"/>
        <v>0.77989172050991462</v>
      </c>
      <c r="K289" s="3">
        <f t="shared" si="64"/>
        <v>9.6938324420195485</v>
      </c>
      <c r="L289">
        <f t="shared" si="59"/>
        <v>0.77989172050991462</v>
      </c>
      <c r="M289" s="3">
        <f t="shared" si="65"/>
        <v>9.6938324420195485</v>
      </c>
    </row>
    <row r="290" spans="4:13" x14ac:dyDescent="0.3">
      <c r="D290" s="2">
        <f t="shared" si="57"/>
        <v>288</v>
      </c>
      <c r="E290" s="3">
        <f t="shared" si="60"/>
        <v>0.5760000000000004</v>
      </c>
      <c r="F290" s="4">
        <f t="shared" si="66"/>
        <v>0</v>
      </c>
      <c r="G290" s="3">
        <f t="shared" si="66"/>
        <v>-10</v>
      </c>
      <c r="H290">
        <f t="shared" si="61"/>
        <v>1.3586963771949658</v>
      </c>
      <c r="I290" s="3">
        <f t="shared" si="62"/>
        <v>13.988209829302413</v>
      </c>
      <c r="J290">
        <f t="shared" si="63"/>
        <v>0.7826091132643046</v>
      </c>
      <c r="K290" s="3">
        <f t="shared" si="64"/>
        <v>9.7218488616781542</v>
      </c>
      <c r="L290">
        <f t="shared" si="59"/>
        <v>0.7826091132643046</v>
      </c>
      <c r="M290" s="3">
        <f t="shared" si="65"/>
        <v>9.7218488616781542</v>
      </c>
    </row>
    <row r="291" spans="4:13" x14ac:dyDescent="0.3">
      <c r="D291" s="2">
        <f t="shared" si="57"/>
        <v>289</v>
      </c>
      <c r="E291" s="3">
        <f t="shared" si="60"/>
        <v>0.5780000000000004</v>
      </c>
      <c r="F291" s="4">
        <f t="shared" si="66"/>
        <v>0</v>
      </c>
      <c r="G291" s="3">
        <f t="shared" si="66"/>
        <v>-10</v>
      </c>
      <c r="H291">
        <f t="shared" si="61"/>
        <v>1.3586963771949658</v>
      </c>
      <c r="I291" s="3">
        <f t="shared" si="62"/>
        <v>13.968209829302413</v>
      </c>
      <c r="J291">
        <f t="shared" si="63"/>
        <v>0.78532650601869458</v>
      </c>
      <c r="K291" s="3">
        <f t="shared" si="64"/>
        <v>9.7498252813367596</v>
      </c>
      <c r="L291">
        <f t="shared" si="59"/>
        <v>0.78532650601869458</v>
      </c>
      <c r="M291" s="3">
        <f t="shared" si="65"/>
        <v>9.7498252813367596</v>
      </c>
    </row>
    <row r="292" spans="4:13" x14ac:dyDescent="0.3">
      <c r="D292" s="2">
        <f t="shared" si="57"/>
        <v>290</v>
      </c>
      <c r="E292" s="3">
        <f t="shared" si="60"/>
        <v>0.5800000000000004</v>
      </c>
      <c r="F292" s="4">
        <f t="shared" ref="F292:G307" si="67">F291</f>
        <v>0</v>
      </c>
      <c r="G292" s="3">
        <f t="shared" si="67"/>
        <v>-10</v>
      </c>
      <c r="H292">
        <f t="shared" si="61"/>
        <v>1.3586963771949658</v>
      </c>
      <c r="I292" s="3">
        <f t="shared" si="62"/>
        <v>13.948209829302414</v>
      </c>
      <c r="J292">
        <f t="shared" si="63"/>
        <v>0.78804389877308456</v>
      </c>
      <c r="K292" s="3">
        <f t="shared" si="64"/>
        <v>9.7777617009953648</v>
      </c>
      <c r="L292">
        <f t="shared" si="59"/>
        <v>0.78804389877308456</v>
      </c>
      <c r="M292" s="3">
        <f t="shared" si="65"/>
        <v>9.7777617009953648</v>
      </c>
    </row>
    <row r="293" spans="4:13" x14ac:dyDescent="0.3">
      <c r="D293" s="2">
        <f t="shared" si="57"/>
        <v>291</v>
      </c>
      <c r="E293" s="3">
        <f t="shared" si="60"/>
        <v>0.58200000000000041</v>
      </c>
      <c r="F293" s="4">
        <f t="shared" si="67"/>
        <v>0</v>
      </c>
      <c r="G293" s="3">
        <f t="shared" si="67"/>
        <v>-10</v>
      </c>
      <c r="H293">
        <f t="shared" si="61"/>
        <v>1.3586963771949658</v>
      </c>
      <c r="I293" s="3">
        <f t="shared" si="62"/>
        <v>13.928209829302414</v>
      </c>
      <c r="J293">
        <f t="shared" si="63"/>
        <v>0.79076129152747454</v>
      </c>
      <c r="K293" s="3">
        <f t="shared" si="64"/>
        <v>9.8056581206539697</v>
      </c>
      <c r="L293">
        <f t="shared" si="59"/>
        <v>0.79076129152747454</v>
      </c>
      <c r="M293" s="3">
        <f t="shared" si="65"/>
        <v>9.8056581206539697</v>
      </c>
    </row>
    <row r="294" spans="4:13" x14ac:dyDescent="0.3">
      <c r="D294" s="2">
        <f t="shared" si="57"/>
        <v>292</v>
      </c>
      <c r="E294" s="3">
        <f t="shared" si="60"/>
        <v>0.58400000000000041</v>
      </c>
      <c r="F294" s="4">
        <f t="shared" si="67"/>
        <v>0</v>
      </c>
      <c r="G294" s="3">
        <f t="shared" si="67"/>
        <v>-10</v>
      </c>
      <c r="H294">
        <f t="shared" si="61"/>
        <v>1.3586963771949658</v>
      </c>
      <c r="I294" s="3">
        <f t="shared" si="62"/>
        <v>13.908209829302415</v>
      </c>
      <c r="J294">
        <f t="shared" si="63"/>
        <v>0.79347868428186452</v>
      </c>
      <c r="K294" s="3">
        <f t="shared" si="64"/>
        <v>9.8335145403125743</v>
      </c>
      <c r="L294">
        <f t="shared" si="59"/>
        <v>0.79347868428186452</v>
      </c>
      <c r="M294" s="3">
        <f t="shared" si="65"/>
        <v>9.8335145403125743</v>
      </c>
    </row>
    <row r="295" spans="4:13" x14ac:dyDescent="0.3">
      <c r="D295" s="2">
        <f t="shared" si="57"/>
        <v>293</v>
      </c>
      <c r="E295" s="3">
        <f t="shared" si="60"/>
        <v>0.58600000000000041</v>
      </c>
      <c r="F295" s="4">
        <f t="shared" si="67"/>
        <v>0</v>
      </c>
      <c r="G295" s="3">
        <f t="shared" si="67"/>
        <v>-10</v>
      </c>
      <c r="H295">
        <f t="shared" si="61"/>
        <v>1.3586963771949658</v>
      </c>
      <c r="I295" s="3">
        <f t="shared" si="62"/>
        <v>13.888209829302415</v>
      </c>
      <c r="J295">
        <f t="shared" si="63"/>
        <v>0.7961960770362545</v>
      </c>
      <c r="K295" s="3">
        <f t="shared" si="64"/>
        <v>9.8613309599711787</v>
      </c>
      <c r="L295">
        <f t="shared" si="59"/>
        <v>0.7961960770362545</v>
      </c>
      <c r="M295" s="3">
        <f t="shared" si="65"/>
        <v>9.8613309599711787</v>
      </c>
    </row>
    <row r="296" spans="4:13" x14ac:dyDescent="0.3">
      <c r="D296" s="2">
        <f t="shared" si="57"/>
        <v>294</v>
      </c>
      <c r="E296" s="3">
        <f t="shared" si="60"/>
        <v>0.58800000000000041</v>
      </c>
      <c r="F296" s="4">
        <f t="shared" si="67"/>
        <v>0</v>
      </c>
      <c r="G296" s="3">
        <f t="shared" si="67"/>
        <v>-10</v>
      </c>
      <c r="H296">
        <f t="shared" si="61"/>
        <v>1.3586963771949658</v>
      </c>
      <c r="I296" s="3">
        <f t="shared" si="62"/>
        <v>13.868209829302415</v>
      </c>
      <c r="J296">
        <f t="shared" si="63"/>
        <v>0.79891346979064448</v>
      </c>
      <c r="K296" s="3">
        <f t="shared" si="64"/>
        <v>9.8891073796297828</v>
      </c>
      <c r="L296">
        <f t="shared" si="59"/>
        <v>0.79891346979064448</v>
      </c>
      <c r="M296" s="3">
        <f t="shared" si="65"/>
        <v>9.8891073796297828</v>
      </c>
    </row>
    <row r="297" spans="4:13" x14ac:dyDescent="0.3">
      <c r="D297" s="2">
        <f t="shared" si="57"/>
        <v>295</v>
      </c>
      <c r="E297" s="3">
        <f t="shared" si="60"/>
        <v>0.59000000000000041</v>
      </c>
      <c r="F297" s="4">
        <f t="shared" si="67"/>
        <v>0</v>
      </c>
      <c r="G297" s="3">
        <f t="shared" si="67"/>
        <v>-10</v>
      </c>
      <c r="H297">
        <f t="shared" si="61"/>
        <v>1.3586963771949658</v>
      </c>
      <c r="I297" s="3">
        <f t="shared" si="62"/>
        <v>13.848209829302416</v>
      </c>
      <c r="J297">
        <f t="shared" si="63"/>
        <v>0.80163086254503446</v>
      </c>
      <c r="K297" s="3">
        <f t="shared" si="64"/>
        <v>9.9168437992883884</v>
      </c>
      <c r="L297">
        <f t="shared" si="59"/>
        <v>0.80163086254503446</v>
      </c>
      <c r="M297" s="3">
        <f t="shared" si="65"/>
        <v>9.9168437992883884</v>
      </c>
    </row>
    <row r="298" spans="4:13" x14ac:dyDescent="0.3">
      <c r="D298" s="2">
        <f t="shared" si="57"/>
        <v>296</v>
      </c>
      <c r="E298" s="3">
        <f t="shared" si="60"/>
        <v>0.59200000000000041</v>
      </c>
      <c r="F298" s="4">
        <f t="shared" si="67"/>
        <v>0</v>
      </c>
      <c r="G298" s="3">
        <f t="shared" si="67"/>
        <v>-10</v>
      </c>
      <c r="H298">
        <f t="shared" si="61"/>
        <v>1.3586963771949658</v>
      </c>
      <c r="I298" s="3">
        <f t="shared" si="62"/>
        <v>13.828209829302416</v>
      </c>
      <c r="J298">
        <f t="shared" si="63"/>
        <v>0.80434825529942444</v>
      </c>
      <c r="K298" s="3">
        <f t="shared" si="64"/>
        <v>9.9445402189469938</v>
      </c>
      <c r="L298">
        <f t="shared" si="59"/>
        <v>0.80434825529942444</v>
      </c>
      <c r="M298" s="3">
        <f t="shared" si="65"/>
        <v>9.9445402189469938</v>
      </c>
    </row>
    <row r="299" spans="4:13" x14ac:dyDescent="0.3">
      <c r="D299" s="2">
        <f t="shared" si="57"/>
        <v>297</v>
      </c>
      <c r="E299" s="3">
        <f t="shared" si="60"/>
        <v>0.59400000000000042</v>
      </c>
      <c r="F299" s="4">
        <f t="shared" si="67"/>
        <v>0</v>
      </c>
      <c r="G299" s="3">
        <f t="shared" si="67"/>
        <v>-10</v>
      </c>
      <c r="H299">
        <f t="shared" si="61"/>
        <v>1.3586963771949658</v>
      </c>
      <c r="I299" s="3">
        <f t="shared" si="62"/>
        <v>13.808209829302417</v>
      </c>
      <c r="J299">
        <f t="shared" si="63"/>
        <v>0.80706564805381442</v>
      </c>
      <c r="K299" s="3">
        <f t="shared" si="64"/>
        <v>9.9721966386055989</v>
      </c>
      <c r="L299">
        <f t="shared" si="59"/>
        <v>0.80706564805381442</v>
      </c>
      <c r="M299" s="3">
        <f t="shared" si="65"/>
        <v>9.9721966386055989</v>
      </c>
    </row>
    <row r="300" spans="4:13" x14ac:dyDescent="0.3">
      <c r="D300" s="2">
        <f t="shared" si="57"/>
        <v>298</v>
      </c>
      <c r="E300" s="3">
        <f t="shared" si="60"/>
        <v>0.59600000000000042</v>
      </c>
      <c r="F300" s="4">
        <f t="shared" si="67"/>
        <v>0</v>
      </c>
      <c r="G300" s="3">
        <f t="shared" si="67"/>
        <v>-10</v>
      </c>
      <c r="H300">
        <f t="shared" si="61"/>
        <v>1.3586963771949658</v>
      </c>
      <c r="I300" s="3">
        <f t="shared" si="62"/>
        <v>13.788209829302417</v>
      </c>
      <c r="J300">
        <f t="shared" si="63"/>
        <v>0.8097830408082044</v>
      </c>
      <c r="K300" s="3">
        <f t="shared" si="64"/>
        <v>9.9998130582642037</v>
      </c>
      <c r="L300">
        <f t="shared" si="59"/>
        <v>0.8097830408082044</v>
      </c>
      <c r="M300" s="3">
        <f t="shared" si="65"/>
        <v>9.9998130582642037</v>
      </c>
    </row>
    <row r="301" spans="4:13" x14ac:dyDescent="0.3">
      <c r="D301" s="2">
        <f t="shared" si="57"/>
        <v>299</v>
      </c>
      <c r="E301" s="3">
        <f t="shared" si="60"/>
        <v>0.59800000000000042</v>
      </c>
      <c r="F301" s="4">
        <f t="shared" si="67"/>
        <v>0</v>
      </c>
      <c r="G301" s="3">
        <f t="shared" si="67"/>
        <v>-10</v>
      </c>
      <c r="H301">
        <f t="shared" si="61"/>
        <v>1.3586963771949658</v>
      </c>
      <c r="I301" s="3">
        <f t="shared" si="62"/>
        <v>13.768209829302418</v>
      </c>
      <c r="J301">
        <f t="shared" si="63"/>
        <v>0.81250043356259438</v>
      </c>
      <c r="K301" s="3">
        <f t="shared" si="64"/>
        <v>10.027389477922808</v>
      </c>
      <c r="L301">
        <f t="shared" si="59"/>
        <v>0.81250043356259438</v>
      </c>
      <c r="M301" s="3">
        <f t="shared" si="65"/>
        <v>10.027389477922808</v>
      </c>
    </row>
    <row r="302" spans="4:13" x14ac:dyDescent="0.3">
      <c r="D302" s="2">
        <f t="shared" si="57"/>
        <v>300</v>
      </c>
      <c r="E302" s="3">
        <f t="shared" si="60"/>
        <v>0.60000000000000042</v>
      </c>
      <c r="F302" s="4">
        <f t="shared" si="67"/>
        <v>0</v>
      </c>
      <c r="G302" s="3">
        <f t="shared" si="67"/>
        <v>-10</v>
      </c>
      <c r="H302">
        <f t="shared" si="61"/>
        <v>1.3586963771949658</v>
      </c>
      <c r="I302" s="3">
        <f t="shared" si="62"/>
        <v>13.748209829302418</v>
      </c>
      <c r="J302">
        <f t="shared" si="63"/>
        <v>0.81521782631698436</v>
      </c>
      <c r="K302" s="3">
        <f t="shared" si="64"/>
        <v>10.054925897581413</v>
      </c>
      <c r="L302">
        <f t="shared" si="59"/>
        <v>0.81521782631698436</v>
      </c>
      <c r="M302" s="3">
        <f t="shared" si="65"/>
        <v>10.054925897581413</v>
      </c>
    </row>
    <row r="303" spans="4:13" x14ac:dyDescent="0.3">
      <c r="D303" s="2">
        <f t="shared" si="57"/>
        <v>301</v>
      </c>
      <c r="E303" s="3">
        <f t="shared" si="60"/>
        <v>0.60200000000000042</v>
      </c>
      <c r="F303" s="4">
        <f t="shared" si="67"/>
        <v>0</v>
      </c>
      <c r="G303" s="3">
        <f t="shared" si="67"/>
        <v>-10</v>
      </c>
      <c r="H303">
        <f t="shared" si="61"/>
        <v>1.3586963771949658</v>
      </c>
      <c r="I303" s="3">
        <f t="shared" si="62"/>
        <v>13.728209829302418</v>
      </c>
      <c r="J303">
        <f t="shared" si="63"/>
        <v>0.81793521907137434</v>
      </c>
      <c r="K303" s="3">
        <f t="shared" si="64"/>
        <v>10.082422317240017</v>
      </c>
      <c r="L303">
        <f t="shared" si="59"/>
        <v>0.81793521907137434</v>
      </c>
      <c r="M303" s="3">
        <f t="shared" si="65"/>
        <v>10.082422317240017</v>
      </c>
    </row>
    <row r="304" spans="4:13" x14ac:dyDescent="0.3">
      <c r="D304" s="2">
        <f t="shared" si="57"/>
        <v>302</v>
      </c>
      <c r="E304" s="3">
        <f t="shared" si="60"/>
        <v>0.60400000000000043</v>
      </c>
      <c r="F304" s="4">
        <f t="shared" si="67"/>
        <v>0</v>
      </c>
      <c r="G304" s="3">
        <f t="shared" si="67"/>
        <v>-10</v>
      </c>
      <c r="H304">
        <f t="shared" si="61"/>
        <v>1.3586963771949658</v>
      </c>
      <c r="I304" s="3">
        <f t="shared" si="62"/>
        <v>13.708209829302419</v>
      </c>
      <c r="J304">
        <f t="shared" si="63"/>
        <v>0.82065261182576432</v>
      </c>
      <c r="K304" s="3">
        <f t="shared" si="64"/>
        <v>10.109878736898622</v>
      </c>
      <c r="L304">
        <f t="shared" si="59"/>
        <v>0.82065261182576432</v>
      </c>
      <c r="M304" s="3">
        <f t="shared" si="65"/>
        <v>10.109878736898622</v>
      </c>
    </row>
    <row r="305" spans="4:13" x14ac:dyDescent="0.3">
      <c r="D305" s="2">
        <f t="shared" si="57"/>
        <v>303</v>
      </c>
      <c r="E305" s="3">
        <f t="shared" si="60"/>
        <v>0.60600000000000043</v>
      </c>
      <c r="F305" s="4">
        <f t="shared" si="67"/>
        <v>0</v>
      </c>
      <c r="G305" s="3">
        <f t="shared" si="67"/>
        <v>-10</v>
      </c>
      <c r="H305">
        <f t="shared" si="61"/>
        <v>1.3586963771949658</v>
      </c>
      <c r="I305" s="3">
        <f t="shared" si="62"/>
        <v>13.688209829302419</v>
      </c>
      <c r="J305">
        <f t="shared" si="63"/>
        <v>0.8233700045801543</v>
      </c>
      <c r="K305" s="3">
        <f t="shared" si="64"/>
        <v>10.137295156557228</v>
      </c>
      <c r="L305">
        <f t="shared" si="59"/>
        <v>0.8233700045801543</v>
      </c>
      <c r="M305" s="3">
        <f t="shared" si="65"/>
        <v>10.137295156557228</v>
      </c>
    </row>
    <row r="306" spans="4:13" x14ac:dyDescent="0.3">
      <c r="D306" s="2">
        <f t="shared" si="57"/>
        <v>304</v>
      </c>
      <c r="E306" s="3">
        <f t="shared" si="60"/>
        <v>0.60800000000000043</v>
      </c>
      <c r="F306" s="4">
        <f t="shared" si="67"/>
        <v>0</v>
      </c>
      <c r="G306" s="3">
        <f t="shared" si="67"/>
        <v>-10</v>
      </c>
      <c r="H306">
        <f t="shared" si="61"/>
        <v>1.3586963771949658</v>
      </c>
      <c r="I306" s="3">
        <f t="shared" si="62"/>
        <v>13.66820982930242</v>
      </c>
      <c r="J306">
        <f t="shared" si="63"/>
        <v>0.82608739733454428</v>
      </c>
      <c r="K306" s="3">
        <f t="shared" si="64"/>
        <v>10.164671576215833</v>
      </c>
      <c r="L306">
        <f t="shared" si="59"/>
        <v>0.82608739733454428</v>
      </c>
      <c r="M306" s="3">
        <f t="shared" si="65"/>
        <v>10.164671576215833</v>
      </c>
    </row>
    <row r="307" spans="4:13" x14ac:dyDescent="0.3">
      <c r="D307" s="2">
        <f t="shared" si="57"/>
        <v>305</v>
      </c>
      <c r="E307" s="3">
        <f t="shared" si="60"/>
        <v>0.61000000000000043</v>
      </c>
      <c r="F307" s="4">
        <f t="shared" si="67"/>
        <v>0</v>
      </c>
      <c r="G307" s="3">
        <f t="shared" si="67"/>
        <v>-10</v>
      </c>
      <c r="H307">
        <f t="shared" si="61"/>
        <v>1.3586963771949658</v>
      </c>
      <c r="I307" s="3">
        <f t="shared" si="62"/>
        <v>13.64820982930242</v>
      </c>
      <c r="J307">
        <f t="shared" si="63"/>
        <v>0.82880479008893426</v>
      </c>
      <c r="K307" s="3">
        <f t="shared" si="64"/>
        <v>10.192007995874437</v>
      </c>
      <c r="L307">
        <f t="shared" si="59"/>
        <v>0.82880479008893426</v>
      </c>
      <c r="M307" s="3">
        <f t="shared" si="65"/>
        <v>10.192007995874437</v>
      </c>
    </row>
    <row r="308" spans="4:13" x14ac:dyDescent="0.3">
      <c r="D308" s="2">
        <f t="shared" si="57"/>
        <v>306</v>
      </c>
      <c r="E308" s="3">
        <f t="shared" si="60"/>
        <v>0.61200000000000043</v>
      </c>
      <c r="F308" s="4">
        <f t="shared" ref="F308:G323" si="68">F307</f>
        <v>0</v>
      </c>
      <c r="G308" s="3">
        <f t="shared" si="68"/>
        <v>-10</v>
      </c>
      <c r="H308">
        <f t="shared" si="61"/>
        <v>1.3586963771949658</v>
      </c>
      <c r="I308" s="3">
        <f t="shared" si="62"/>
        <v>13.628209829302421</v>
      </c>
      <c r="J308">
        <f t="shared" si="63"/>
        <v>0.83152218284332424</v>
      </c>
      <c r="K308" s="3">
        <f t="shared" si="64"/>
        <v>10.219304415533042</v>
      </c>
      <c r="L308">
        <f t="shared" si="59"/>
        <v>0.83152218284332424</v>
      </c>
      <c r="M308" s="3">
        <f t="shared" si="65"/>
        <v>10.219304415533042</v>
      </c>
    </row>
    <row r="309" spans="4:13" x14ac:dyDescent="0.3">
      <c r="D309" s="2">
        <f t="shared" si="57"/>
        <v>307</v>
      </c>
      <c r="E309" s="3">
        <f t="shared" si="60"/>
        <v>0.61400000000000043</v>
      </c>
      <c r="F309" s="4">
        <f t="shared" si="68"/>
        <v>0</v>
      </c>
      <c r="G309" s="3">
        <f t="shared" si="68"/>
        <v>-10</v>
      </c>
      <c r="H309">
        <f t="shared" si="61"/>
        <v>1.3586963771949658</v>
      </c>
      <c r="I309" s="3">
        <f t="shared" si="62"/>
        <v>13.608209829302421</v>
      </c>
      <c r="J309">
        <f t="shared" si="63"/>
        <v>0.83423957559771422</v>
      </c>
      <c r="K309" s="3">
        <f t="shared" si="64"/>
        <v>10.246560835191646</v>
      </c>
      <c r="L309">
        <f t="shared" si="59"/>
        <v>0.83423957559771422</v>
      </c>
      <c r="M309" s="3">
        <f t="shared" si="65"/>
        <v>10.246560835191646</v>
      </c>
    </row>
    <row r="310" spans="4:13" x14ac:dyDescent="0.3">
      <c r="D310" s="2">
        <f t="shared" si="57"/>
        <v>308</v>
      </c>
      <c r="E310" s="3">
        <f t="shared" si="60"/>
        <v>0.61600000000000044</v>
      </c>
      <c r="F310" s="4">
        <f t="shared" si="68"/>
        <v>0</v>
      </c>
      <c r="G310" s="3">
        <f t="shared" si="68"/>
        <v>-10</v>
      </c>
      <c r="H310">
        <f t="shared" si="61"/>
        <v>1.3586963771949658</v>
      </c>
      <c r="I310" s="3">
        <f t="shared" si="62"/>
        <v>13.588209829302421</v>
      </c>
      <c r="J310">
        <f t="shared" si="63"/>
        <v>0.8369569683521042</v>
      </c>
      <c r="K310" s="3">
        <f t="shared" si="64"/>
        <v>10.27377725485025</v>
      </c>
      <c r="L310">
        <f t="shared" si="59"/>
        <v>0.8369569683521042</v>
      </c>
      <c r="M310" s="3">
        <f t="shared" si="65"/>
        <v>10.27377725485025</v>
      </c>
    </row>
    <row r="311" spans="4:13" x14ac:dyDescent="0.3">
      <c r="D311" s="2">
        <f t="shared" si="57"/>
        <v>309</v>
      </c>
      <c r="E311" s="3">
        <f t="shared" si="60"/>
        <v>0.61800000000000044</v>
      </c>
      <c r="F311" s="4">
        <f t="shared" si="68"/>
        <v>0</v>
      </c>
      <c r="G311" s="3">
        <f t="shared" si="68"/>
        <v>-10</v>
      </c>
      <c r="H311">
        <f t="shared" si="61"/>
        <v>1.3586963771949658</v>
      </c>
      <c r="I311" s="3">
        <f t="shared" si="62"/>
        <v>13.568209829302422</v>
      </c>
      <c r="J311">
        <f t="shared" si="63"/>
        <v>0.83967436110649418</v>
      </c>
      <c r="K311" s="3">
        <f t="shared" si="64"/>
        <v>10.300953674508856</v>
      </c>
      <c r="L311">
        <f t="shared" si="59"/>
        <v>0.83967436110649418</v>
      </c>
      <c r="M311" s="3">
        <f t="shared" si="65"/>
        <v>10.300953674508856</v>
      </c>
    </row>
    <row r="312" spans="4:13" x14ac:dyDescent="0.3">
      <c r="D312" s="2">
        <f t="shared" si="57"/>
        <v>310</v>
      </c>
      <c r="E312" s="3">
        <f t="shared" si="60"/>
        <v>0.62000000000000044</v>
      </c>
      <c r="F312" s="4">
        <f t="shared" si="68"/>
        <v>0</v>
      </c>
      <c r="G312" s="3">
        <f t="shared" si="68"/>
        <v>-10</v>
      </c>
      <c r="H312">
        <f t="shared" si="61"/>
        <v>1.3586963771949658</v>
      </c>
      <c r="I312" s="3">
        <f t="shared" si="62"/>
        <v>13.548209829302422</v>
      </c>
      <c r="J312">
        <f t="shared" si="63"/>
        <v>0.84239175386088416</v>
      </c>
      <c r="K312" s="3">
        <f t="shared" si="64"/>
        <v>10.328090094167461</v>
      </c>
      <c r="L312">
        <f t="shared" si="59"/>
        <v>0.84239175386088416</v>
      </c>
      <c r="M312" s="3">
        <f t="shared" si="65"/>
        <v>10.328090094167461</v>
      </c>
    </row>
    <row r="313" spans="4:13" x14ac:dyDescent="0.3">
      <c r="D313" s="2">
        <f t="shared" si="57"/>
        <v>311</v>
      </c>
      <c r="E313" s="3">
        <f t="shared" si="60"/>
        <v>0.62200000000000044</v>
      </c>
      <c r="F313" s="4">
        <f t="shared" si="68"/>
        <v>0</v>
      </c>
      <c r="G313" s="3">
        <f t="shared" si="68"/>
        <v>-10</v>
      </c>
      <c r="H313">
        <f t="shared" si="61"/>
        <v>1.3586963771949658</v>
      </c>
      <c r="I313" s="3">
        <f t="shared" si="62"/>
        <v>13.528209829302423</v>
      </c>
      <c r="J313">
        <f t="shared" si="63"/>
        <v>0.84510914661527414</v>
      </c>
      <c r="K313" s="3">
        <f t="shared" si="64"/>
        <v>10.355186513826066</v>
      </c>
      <c r="L313">
        <f t="shared" si="59"/>
        <v>0.84510914661527414</v>
      </c>
      <c r="M313" s="3">
        <f t="shared" si="65"/>
        <v>10.355186513826066</v>
      </c>
    </row>
    <row r="314" spans="4:13" x14ac:dyDescent="0.3">
      <c r="D314" s="2">
        <f t="shared" si="57"/>
        <v>312</v>
      </c>
      <c r="E314" s="3">
        <f t="shared" si="60"/>
        <v>0.62400000000000044</v>
      </c>
      <c r="F314" s="4">
        <f t="shared" si="68"/>
        <v>0</v>
      </c>
      <c r="G314" s="3">
        <f t="shared" si="68"/>
        <v>-10</v>
      </c>
      <c r="H314">
        <f t="shared" si="61"/>
        <v>1.3586963771949658</v>
      </c>
      <c r="I314" s="3">
        <f t="shared" si="62"/>
        <v>13.508209829302423</v>
      </c>
      <c r="J314">
        <f t="shared" si="63"/>
        <v>0.84782653936966412</v>
      </c>
      <c r="K314" s="3">
        <f t="shared" si="64"/>
        <v>10.382242933484671</v>
      </c>
      <c r="L314">
        <f t="shared" si="59"/>
        <v>0.84782653936966412</v>
      </c>
      <c r="M314" s="3">
        <f t="shared" si="65"/>
        <v>10.382242933484671</v>
      </c>
    </row>
    <row r="315" spans="4:13" x14ac:dyDescent="0.3">
      <c r="D315" s="2">
        <f t="shared" si="57"/>
        <v>313</v>
      </c>
      <c r="E315" s="3">
        <f t="shared" si="60"/>
        <v>0.62600000000000044</v>
      </c>
      <c r="F315" s="4">
        <f t="shared" si="68"/>
        <v>0</v>
      </c>
      <c r="G315" s="3">
        <f t="shared" si="68"/>
        <v>-10</v>
      </c>
      <c r="H315">
        <f t="shared" si="61"/>
        <v>1.3586963771949658</v>
      </c>
      <c r="I315" s="3">
        <f t="shared" si="62"/>
        <v>13.488209829302424</v>
      </c>
      <c r="J315">
        <f t="shared" si="63"/>
        <v>0.8505439321240541</v>
      </c>
      <c r="K315" s="3">
        <f t="shared" si="64"/>
        <v>10.409259353143275</v>
      </c>
      <c r="L315">
        <f t="shared" si="59"/>
        <v>0.8505439321240541</v>
      </c>
      <c r="M315" s="3">
        <f t="shared" si="65"/>
        <v>10.409259353143275</v>
      </c>
    </row>
    <row r="316" spans="4:13" x14ac:dyDescent="0.3">
      <c r="D316" s="2">
        <f t="shared" si="57"/>
        <v>314</v>
      </c>
      <c r="E316" s="3">
        <f t="shared" si="60"/>
        <v>0.62800000000000045</v>
      </c>
      <c r="F316" s="4">
        <f t="shared" si="68"/>
        <v>0</v>
      </c>
      <c r="G316" s="3">
        <f t="shared" si="68"/>
        <v>-10</v>
      </c>
      <c r="H316">
        <f t="shared" si="61"/>
        <v>1.3586963771949658</v>
      </c>
      <c r="I316" s="3">
        <f t="shared" si="62"/>
        <v>13.468209829302424</v>
      </c>
      <c r="J316">
        <f t="shared" si="63"/>
        <v>0.85326132487844408</v>
      </c>
      <c r="K316" s="3">
        <f t="shared" si="64"/>
        <v>10.436235772801879</v>
      </c>
      <c r="L316">
        <f t="shared" si="59"/>
        <v>0.85326132487844408</v>
      </c>
      <c r="M316" s="3">
        <f t="shared" si="65"/>
        <v>10.436235772801879</v>
      </c>
    </row>
    <row r="317" spans="4:13" x14ac:dyDescent="0.3">
      <c r="D317" s="2">
        <f t="shared" si="57"/>
        <v>315</v>
      </c>
      <c r="E317" s="3">
        <f t="shared" si="60"/>
        <v>0.63000000000000045</v>
      </c>
      <c r="F317" s="4">
        <f t="shared" si="68"/>
        <v>0</v>
      </c>
      <c r="G317" s="3">
        <f t="shared" si="68"/>
        <v>-10</v>
      </c>
      <c r="H317">
        <f t="shared" si="61"/>
        <v>1.3586963771949658</v>
      </c>
      <c r="I317" s="3">
        <f t="shared" si="62"/>
        <v>13.448209829302424</v>
      </c>
      <c r="J317">
        <f t="shared" si="63"/>
        <v>0.85597871763283406</v>
      </c>
      <c r="K317" s="3">
        <f t="shared" si="64"/>
        <v>10.463172192460485</v>
      </c>
      <c r="L317">
        <f t="shared" si="59"/>
        <v>0.85597871763283406</v>
      </c>
      <c r="M317" s="3">
        <f t="shared" si="65"/>
        <v>10.463172192460485</v>
      </c>
    </row>
    <row r="318" spans="4:13" x14ac:dyDescent="0.3">
      <c r="D318" s="2">
        <f t="shared" si="57"/>
        <v>316</v>
      </c>
      <c r="E318" s="3">
        <f t="shared" si="60"/>
        <v>0.63200000000000045</v>
      </c>
      <c r="F318" s="4">
        <f t="shared" si="68"/>
        <v>0</v>
      </c>
      <c r="G318" s="3">
        <f t="shared" si="68"/>
        <v>-10</v>
      </c>
      <c r="H318">
        <f t="shared" si="61"/>
        <v>1.3586963771949658</v>
      </c>
      <c r="I318" s="3">
        <f t="shared" si="62"/>
        <v>13.428209829302425</v>
      </c>
      <c r="J318">
        <f t="shared" si="63"/>
        <v>0.85869611038722404</v>
      </c>
      <c r="K318" s="3">
        <f t="shared" si="64"/>
        <v>10.49006861211909</v>
      </c>
      <c r="L318">
        <f t="shared" si="59"/>
        <v>0.85869611038722404</v>
      </c>
      <c r="M318" s="3">
        <f t="shared" si="65"/>
        <v>10.49006861211909</v>
      </c>
    </row>
    <row r="319" spans="4:13" x14ac:dyDescent="0.3">
      <c r="D319" s="2">
        <f t="shared" si="57"/>
        <v>317</v>
      </c>
      <c r="E319" s="3">
        <f t="shared" si="60"/>
        <v>0.63400000000000045</v>
      </c>
      <c r="F319" s="4">
        <f t="shared" si="68"/>
        <v>0</v>
      </c>
      <c r="G319" s="3">
        <f t="shared" si="68"/>
        <v>-10</v>
      </c>
      <c r="H319">
        <f t="shared" si="61"/>
        <v>1.3586963771949658</v>
      </c>
      <c r="I319" s="3">
        <f t="shared" si="62"/>
        <v>13.408209829302425</v>
      </c>
      <c r="J319">
        <f t="shared" si="63"/>
        <v>0.86141350314161402</v>
      </c>
      <c r="K319" s="3">
        <f t="shared" si="64"/>
        <v>10.516925031777696</v>
      </c>
      <c r="L319">
        <f t="shared" si="59"/>
        <v>0.86141350314161402</v>
      </c>
      <c r="M319" s="3">
        <f t="shared" si="65"/>
        <v>10.516925031777696</v>
      </c>
    </row>
    <row r="320" spans="4:13" x14ac:dyDescent="0.3">
      <c r="D320" s="2">
        <f t="shared" si="57"/>
        <v>318</v>
      </c>
      <c r="E320" s="3">
        <f t="shared" si="60"/>
        <v>0.63600000000000045</v>
      </c>
      <c r="F320" s="4">
        <f t="shared" si="68"/>
        <v>0</v>
      </c>
      <c r="G320" s="3">
        <f t="shared" si="68"/>
        <v>-10</v>
      </c>
      <c r="H320">
        <f t="shared" si="61"/>
        <v>1.3586963771949658</v>
      </c>
      <c r="I320" s="3">
        <f t="shared" si="62"/>
        <v>13.388209829302426</v>
      </c>
      <c r="J320">
        <f t="shared" si="63"/>
        <v>0.864130895896004</v>
      </c>
      <c r="K320" s="3">
        <f t="shared" si="64"/>
        <v>10.543741451436301</v>
      </c>
      <c r="L320">
        <f t="shared" si="59"/>
        <v>0.864130895896004</v>
      </c>
      <c r="M320" s="3">
        <f t="shared" si="65"/>
        <v>10.543741451436301</v>
      </c>
    </row>
    <row r="321" spans="4:13" x14ac:dyDescent="0.3">
      <c r="D321" s="2">
        <f t="shared" si="57"/>
        <v>319</v>
      </c>
      <c r="E321" s="3">
        <f t="shared" si="60"/>
        <v>0.63800000000000046</v>
      </c>
      <c r="F321" s="4">
        <f t="shared" si="68"/>
        <v>0</v>
      </c>
      <c r="G321" s="3">
        <f t="shared" si="68"/>
        <v>-10</v>
      </c>
      <c r="H321">
        <f t="shared" si="61"/>
        <v>1.3586963771949658</v>
      </c>
      <c r="I321" s="3">
        <f t="shared" si="62"/>
        <v>13.368209829302426</v>
      </c>
      <c r="J321">
        <f t="shared" si="63"/>
        <v>0.86684828865039398</v>
      </c>
      <c r="K321" s="3">
        <f t="shared" si="64"/>
        <v>10.570517871094905</v>
      </c>
      <c r="L321">
        <f t="shared" si="59"/>
        <v>0.86684828865039398</v>
      </c>
      <c r="M321" s="3">
        <f t="shared" si="65"/>
        <v>10.570517871094905</v>
      </c>
    </row>
    <row r="322" spans="4:13" x14ac:dyDescent="0.3">
      <c r="D322" s="2">
        <f t="shared" si="57"/>
        <v>320</v>
      </c>
      <c r="E322" s="3">
        <f t="shared" si="60"/>
        <v>0.64000000000000046</v>
      </c>
      <c r="F322" s="4">
        <f t="shared" si="68"/>
        <v>0</v>
      </c>
      <c r="G322" s="3">
        <f t="shared" si="68"/>
        <v>-10</v>
      </c>
      <c r="H322">
        <f t="shared" si="61"/>
        <v>1.3586963771949658</v>
      </c>
      <c r="I322" s="3">
        <f t="shared" si="62"/>
        <v>13.348209829302426</v>
      </c>
      <c r="J322">
        <f t="shared" si="63"/>
        <v>0.86956568140478396</v>
      </c>
      <c r="K322" s="3">
        <f t="shared" si="64"/>
        <v>10.59725429075351</v>
      </c>
      <c r="L322">
        <f t="shared" si="59"/>
        <v>0.86956568140478396</v>
      </c>
      <c r="M322" s="3">
        <f t="shared" si="65"/>
        <v>10.59725429075351</v>
      </c>
    </row>
    <row r="323" spans="4:13" x14ac:dyDescent="0.3">
      <c r="D323" s="2">
        <f t="shared" si="57"/>
        <v>321</v>
      </c>
      <c r="E323" s="3">
        <f t="shared" si="60"/>
        <v>0.64200000000000046</v>
      </c>
      <c r="F323" s="4">
        <f t="shared" si="68"/>
        <v>0</v>
      </c>
      <c r="G323" s="3">
        <f t="shared" si="68"/>
        <v>-10</v>
      </c>
      <c r="H323">
        <f t="shared" si="61"/>
        <v>1.3586963771949658</v>
      </c>
      <c r="I323" s="3">
        <f t="shared" si="62"/>
        <v>13.328209829302427</v>
      </c>
      <c r="J323">
        <f t="shared" si="63"/>
        <v>0.87228307415917394</v>
      </c>
      <c r="K323" s="3">
        <f t="shared" si="64"/>
        <v>10.623950710412114</v>
      </c>
      <c r="L323">
        <f t="shared" si="59"/>
        <v>0.87228307415917394</v>
      </c>
      <c r="M323" s="3">
        <f t="shared" si="65"/>
        <v>10.623950710412114</v>
      </c>
    </row>
    <row r="324" spans="4:13" x14ac:dyDescent="0.3">
      <c r="D324" s="2">
        <f t="shared" ref="D324:D387" si="69">D323+1</f>
        <v>322</v>
      </c>
      <c r="E324" s="3">
        <f t="shared" si="60"/>
        <v>0.64400000000000046</v>
      </c>
      <c r="F324" s="4">
        <f t="shared" ref="F324:G339" si="70">F323</f>
        <v>0</v>
      </c>
      <c r="G324" s="3">
        <f t="shared" si="70"/>
        <v>-10</v>
      </c>
      <c r="H324">
        <f t="shared" si="61"/>
        <v>1.3586963771949658</v>
      </c>
      <c r="I324" s="3">
        <f t="shared" si="62"/>
        <v>13.308209829302427</v>
      </c>
      <c r="J324">
        <f t="shared" si="63"/>
        <v>0.87500046691356392</v>
      </c>
      <c r="K324" s="3">
        <f t="shared" si="64"/>
        <v>10.650607130070719</v>
      </c>
      <c r="L324">
        <f t="shared" ref="L324:L387" si="71">IF(K323&gt;=0,J324,L323)</f>
        <v>0.87500046691356392</v>
      </c>
      <c r="M324" s="3">
        <f t="shared" si="65"/>
        <v>10.650607130070719</v>
      </c>
    </row>
    <row r="325" spans="4:13" x14ac:dyDescent="0.3">
      <c r="D325" s="2">
        <f t="shared" si="69"/>
        <v>323</v>
      </c>
      <c r="E325" s="3">
        <f t="shared" si="60"/>
        <v>0.64600000000000046</v>
      </c>
      <c r="F325" s="4">
        <f t="shared" si="70"/>
        <v>0</v>
      </c>
      <c r="G325" s="3">
        <f t="shared" si="70"/>
        <v>-10</v>
      </c>
      <c r="H325">
        <f t="shared" si="61"/>
        <v>1.3586963771949658</v>
      </c>
      <c r="I325" s="3">
        <f t="shared" si="62"/>
        <v>13.288209829302428</v>
      </c>
      <c r="J325">
        <f t="shared" si="63"/>
        <v>0.8777178596679539</v>
      </c>
      <c r="K325" s="3">
        <f t="shared" si="64"/>
        <v>10.677223549729325</v>
      </c>
      <c r="L325">
        <f t="shared" si="71"/>
        <v>0.8777178596679539</v>
      </c>
      <c r="M325" s="3">
        <f t="shared" si="65"/>
        <v>10.677223549729325</v>
      </c>
    </row>
    <row r="326" spans="4:13" x14ac:dyDescent="0.3">
      <c r="D326" s="2">
        <f t="shared" si="69"/>
        <v>324</v>
      </c>
      <c r="E326" s="3">
        <f t="shared" ref="E326:E389" si="72">E325+_dt</f>
        <v>0.64800000000000046</v>
      </c>
      <c r="F326" s="4">
        <f t="shared" si="70"/>
        <v>0</v>
      </c>
      <c r="G326" s="3">
        <f t="shared" si="70"/>
        <v>-10</v>
      </c>
      <c r="H326">
        <f t="shared" ref="H326:H389" si="73">H325+_dt*F325</f>
        <v>1.3586963771949658</v>
      </c>
      <c r="I326" s="3">
        <f t="shared" ref="I326:I389" si="74">I325+_dt*G325</f>
        <v>13.268209829302428</v>
      </c>
      <c r="J326">
        <f t="shared" ref="J326:J389" si="75">J325+_dt*H325</f>
        <v>0.88043525242234388</v>
      </c>
      <c r="K326" s="3">
        <f t="shared" ref="K326:K389" si="76">K325+_dt*I325</f>
        <v>10.70379996938793</v>
      </c>
      <c r="L326">
        <f t="shared" si="71"/>
        <v>0.88043525242234388</v>
      </c>
      <c r="M326" s="3">
        <f t="shared" si="65"/>
        <v>10.70379996938793</v>
      </c>
    </row>
    <row r="327" spans="4:13" x14ac:dyDescent="0.3">
      <c r="D327" s="2">
        <f t="shared" si="69"/>
        <v>325</v>
      </c>
      <c r="E327" s="3">
        <f t="shared" si="72"/>
        <v>0.65000000000000047</v>
      </c>
      <c r="F327" s="4">
        <f t="shared" si="70"/>
        <v>0</v>
      </c>
      <c r="G327" s="3">
        <f t="shared" si="70"/>
        <v>-10</v>
      </c>
      <c r="H327">
        <f t="shared" si="73"/>
        <v>1.3586963771949658</v>
      </c>
      <c r="I327" s="3">
        <f t="shared" si="74"/>
        <v>13.248209829302429</v>
      </c>
      <c r="J327">
        <f t="shared" si="75"/>
        <v>0.88315264517673386</v>
      </c>
      <c r="K327" s="3">
        <f t="shared" si="76"/>
        <v>10.730336389046535</v>
      </c>
      <c r="L327">
        <f t="shared" si="71"/>
        <v>0.88315264517673386</v>
      </c>
      <c r="M327" s="3">
        <f t="shared" ref="M327:M390" si="77">MAX(0,K327)</f>
        <v>10.730336389046535</v>
      </c>
    </row>
    <row r="328" spans="4:13" x14ac:dyDescent="0.3">
      <c r="D328" s="2">
        <f t="shared" si="69"/>
        <v>326</v>
      </c>
      <c r="E328" s="3">
        <f t="shared" si="72"/>
        <v>0.65200000000000047</v>
      </c>
      <c r="F328" s="4">
        <f t="shared" si="70"/>
        <v>0</v>
      </c>
      <c r="G328" s="3">
        <f t="shared" si="70"/>
        <v>-10</v>
      </c>
      <c r="H328">
        <f t="shared" si="73"/>
        <v>1.3586963771949658</v>
      </c>
      <c r="I328" s="3">
        <f t="shared" si="74"/>
        <v>13.228209829302429</v>
      </c>
      <c r="J328">
        <f t="shared" si="75"/>
        <v>0.88587003793112384</v>
      </c>
      <c r="K328" s="3">
        <f t="shared" si="76"/>
        <v>10.756832808705139</v>
      </c>
      <c r="L328">
        <f t="shared" si="71"/>
        <v>0.88587003793112384</v>
      </c>
      <c r="M328" s="3">
        <f t="shared" si="77"/>
        <v>10.756832808705139</v>
      </c>
    </row>
    <row r="329" spans="4:13" x14ac:dyDescent="0.3">
      <c r="D329" s="2">
        <f t="shared" si="69"/>
        <v>327</v>
      </c>
      <c r="E329" s="3">
        <f t="shared" si="72"/>
        <v>0.65400000000000047</v>
      </c>
      <c r="F329" s="4">
        <f t="shared" si="70"/>
        <v>0</v>
      </c>
      <c r="G329" s="3">
        <f t="shared" si="70"/>
        <v>-10</v>
      </c>
      <c r="H329">
        <f t="shared" si="73"/>
        <v>1.3586963771949658</v>
      </c>
      <c r="I329" s="3">
        <f t="shared" si="74"/>
        <v>13.208209829302429</v>
      </c>
      <c r="J329">
        <f t="shared" si="75"/>
        <v>0.88858743068551382</v>
      </c>
      <c r="K329" s="3">
        <f t="shared" si="76"/>
        <v>10.783289228363744</v>
      </c>
      <c r="L329">
        <f t="shared" si="71"/>
        <v>0.88858743068551382</v>
      </c>
      <c r="M329" s="3">
        <f t="shared" si="77"/>
        <v>10.783289228363744</v>
      </c>
    </row>
    <row r="330" spans="4:13" x14ac:dyDescent="0.3">
      <c r="D330" s="2">
        <f t="shared" si="69"/>
        <v>328</v>
      </c>
      <c r="E330" s="3">
        <f t="shared" si="72"/>
        <v>0.65600000000000047</v>
      </c>
      <c r="F330" s="4">
        <f t="shared" si="70"/>
        <v>0</v>
      </c>
      <c r="G330" s="3">
        <f t="shared" si="70"/>
        <v>-10</v>
      </c>
      <c r="H330">
        <f t="shared" si="73"/>
        <v>1.3586963771949658</v>
      </c>
      <c r="I330" s="3">
        <f t="shared" si="74"/>
        <v>13.18820982930243</v>
      </c>
      <c r="J330">
        <f t="shared" si="75"/>
        <v>0.8913048234399038</v>
      </c>
      <c r="K330" s="3">
        <f t="shared" si="76"/>
        <v>10.809705648022348</v>
      </c>
      <c r="L330">
        <f t="shared" si="71"/>
        <v>0.8913048234399038</v>
      </c>
      <c r="M330" s="3">
        <f t="shared" si="77"/>
        <v>10.809705648022348</v>
      </c>
    </row>
    <row r="331" spans="4:13" x14ac:dyDescent="0.3">
      <c r="D331" s="2">
        <f t="shared" si="69"/>
        <v>329</v>
      </c>
      <c r="E331" s="3">
        <f t="shared" si="72"/>
        <v>0.65800000000000047</v>
      </c>
      <c r="F331" s="4">
        <f t="shared" si="70"/>
        <v>0</v>
      </c>
      <c r="G331" s="3">
        <f t="shared" si="70"/>
        <v>-10</v>
      </c>
      <c r="H331">
        <f t="shared" si="73"/>
        <v>1.3586963771949658</v>
      </c>
      <c r="I331" s="3">
        <f t="shared" si="74"/>
        <v>13.16820982930243</v>
      </c>
      <c r="J331">
        <f t="shared" si="75"/>
        <v>0.89402221619429378</v>
      </c>
      <c r="K331" s="3">
        <f t="shared" si="76"/>
        <v>10.836082067680954</v>
      </c>
      <c r="L331">
        <f t="shared" si="71"/>
        <v>0.89402221619429378</v>
      </c>
      <c r="M331" s="3">
        <f t="shared" si="77"/>
        <v>10.836082067680954</v>
      </c>
    </row>
    <row r="332" spans="4:13" x14ac:dyDescent="0.3">
      <c r="D332" s="2">
        <f t="shared" si="69"/>
        <v>330</v>
      </c>
      <c r="E332" s="3">
        <f t="shared" si="72"/>
        <v>0.66000000000000048</v>
      </c>
      <c r="F332" s="4">
        <f t="shared" si="70"/>
        <v>0</v>
      </c>
      <c r="G332" s="3">
        <f t="shared" si="70"/>
        <v>-10</v>
      </c>
      <c r="H332">
        <f t="shared" si="73"/>
        <v>1.3586963771949658</v>
      </c>
      <c r="I332" s="3">
        <f t="shared" si="74"/>
        <v>13.148209829302431</v>
      </c>
      <c r="J332">
        <f t="shared" si="75"/>
        <v>0.89673960894868376</v>
      </c>
      <c r="K332" s="3">
        <f t="shared" si="76"/>
        <v>10.862418487339559</v>
      </c>
      <c r="L332">
        <f t="shared" si="71"/>
        <v>0.89673960894868376</v>
      </c>
      <c r="M332" s="3">
        <f t="shared" si="77"/>
        <v>10.862418487339559</v>
      </c>
    </row>
    <row r="333" spans="4:13" x14ac:dyDescent="0.3">
      <c r="D333" s="2">
        <f t="shared" si="69"/>
        <v>331</v>
      </c>
      <c r="E333" s="3">
        <f t="shared" si="72"/>
        <v>0.66200000000000048</v>
      </c>
      <c r="F333" s="4">
        <f t="shared" si="70"/>
        <v>0</v>
      </c>
      <c r="G333" s="3">
        <f t="shared" si="70"/>
        <v>-10</v>
      </c>
      <c r="H333">
        <f t="shared" si="73"/>
        <v>1.3586963771949658</v>
      </c>
      <c r="I333" s="3">
        <f t="shared" si="74"/>
        <v>13.128209829302431</v>
      </c>
      <c r="J333">
        <f t="shared" si="75"/>
        <v>0.89945700170307374</v>
      </c>
      <c r="K333" s="3">
        <f t="shared" si="76"/>
        <v>10.888714906998164</v>
      </c>
      <c r="L333">
        <f t="shared" si="71"/>
        <v>0.89945700170307374</v>
      </c>
      <c r="M333" s="3">
        <f t="shared" si="77"/>
        <v>10.888714906998164</v>
      </c>
    </row>
    <row r="334" spans="4:13" x14ac:dyDescent="0.3">
      <c r="D334" s="2">
        <f t="shared" si="69"/>
        <v>332</v>
      </c>
      <c r="E334" s="3">
        <f t="shared" si="72"/>
        <v>0.66400000000000048</v>
      </c>
      <c r="F334" s="4">
        <f t="shared" si="70"/>
        <v>0</v>
      </c>
      <c r="G334" s="3">
        <f t="shared" si="70"/>
        <v>-10</v>
      </c>
      <c r="H334">
        <f t="shared" si="73"/>
        <v>1.3586963771949658</v>
      </c>
      <c r="I334" s="3">
        <f t="shared" si="74"/>
        <v>13.108209829302432</v>
      </c>
      <c r="J334">
        <f t="shared" si="75"/>
        <v>0.90217439445746372</v>
      </c>
      <c r="K334" s="3">
        <f t="shared" si="76"/>
        <v>10.914971326656769</v>
      </c>
      <c r="L334">
        <f t="shared" si="71"/>
        <v>0.90217439445746372</v>
      </c>
      <c r="M334" s="3">
        <f t="shared" si="77"/>
        <v>10.914971326656769</v>
      </c>
    </row>
    <row r="335" spans="4:13" x14ac:dyDescent="0.3">
      <c r="D335" s="2">
        <f t="shared" si="69"/>
        <v>333</v>
      </c>
      <c r="E335" s="3">
        <f t="shared" si="72"/>
        <v>0.66600000000000048</v>
      </c>
      <c r="F335" s="4">
        <f t="shared" si="70"/>
        <v>0</v>
      </c>
      <c r="G335" s="3">
        <f t="shared" si="70"/>
        <v>-10</v>
      </c>
      <c r="H335">
        <f t="shared" si="73"/>
        <v>1.3586963771949658</v>
      </c>
      <c r="I335" s="3">
        <f t="shared" si="74"/>
        <v>13.088209829302432</v>
      </c>
      <c r="J335">
        <f t="shared" si="75"/>
        <v>0.9048917872118537</v>
      </c>
      <c r="K335" s="3">
        <f t="shared" si="76"/>
        <v>10.941187746315373</v>
      </c>
      <c r="L335">
        <f t="shared" si="71"/>
        <v>0.9048917872118537</v>
      </c>
      <c r="M335" s="3">
        <f t="shared" si="77"/>
        <v>10.941187746315373</v>
      </c>
    </row>
    <row r="336" spans="4:13" x14ac:dyDescent="0.3">
      <c r="D336" s="2">
        <f t="shared" si="69"/>
        <v>334</v>
      </c>
      <c r="E336" s="3">
        <f t="shared" si="72"/>
        <v>0.66800000000000048</v>
      </c>
      <c r="F336" s="4">
        <f t="shared" si="70"/>
        <v>0</v>
      </c>
      <c r="G336" s="3">
        <f t="shared" si="70"/>
        <v>-10</v>
      </c>
      <c r="H336">
        <f t="shared" si="73"/>
        <v>1.3586963771949658</v>
      </c>
      <c r="I336" s="3">
        <f t="shared" si="74"/>
        <v>13.068209829302432</v>
      </c>
      <c r="J336">
        <f t="shared" si="75"/>
        <v>0.90760917996624368</v>
      </c>
      <c r="K336" s="3">
        <f t="shared" si="76"/>
        <v>10.967364165973978</v>
      </c>
      <c r="L336">
        <f t="shared" si="71"/>
        <v>0.90760917996624368</v>
      </c>
      <c r="M336" s="3">
        <f t="shared" si="77"/>
        <v>10.967364165973978</v>
      </c>
    </row>
    <row r="337" spans="4:13" x14ac:dyDescent="0.3">
      <c r="D337" s="2">
        <f t="shared" si="69"/>
        <v>335</v>
      </c>
      <c r="E337" s="3">
        <f t="shared" si="72"/>
        <v>0.67000000000000048</v>
      </c>
      <c r="F337" s="4">
        <f t="shared" si="70"/>
        <v>0</v>
      </c>
      <c r="G337" s="3">
        <f t="shared" si="70"/>
        <v>-10</v>
      </c>
      <c r="H337">
        <f t="shared" si="73"/>
        <v>1.3586963771949658</v>
      </c>
      <c r="I337" s="3">
        <f t="shared" si="74"/>
        <v>13.048209829302433</v>
      </c>
      <c r="J337">
        <f t="shared" si="75"/>
        <v>0.91032657272063366</v>
      </c>
      <c r="K337" s="3">
        <f t="shared" si="76"/>
        <v>10.993500585632582</v>
      </c>
      <c r="L337">
        <f t="shared" si="71"/>
        <v>0.91032657272063366</v>
      </c>
      <c r="M337" s="3">
        <f t="shared" si="77"/>
        <v>10.993500585632582</v>
      </c>
    </row>
    <row r="338" spans="4:13" x14ac:dyDescent="0.3">
      <c r="D338" s="2">
        <f t="shared" si="69"/>
        <v>336</v>
      </c>
      <c r="E338" s="3">
        <f t="shared" si="72"/>
        <v>0.67200000000000049</v>
      </c>
      <c r="F338" s="4">
        <f t="shared" si="70"/>
        <v>0</v>
      </c>
      <c r="G338" s="3">
        <f t="shared" si="70"/>
        <v>-10</v>
      </c>
      <c r="H338">
        <f t="shared" si="73"/>
        <v>1.3586963771949658</v>
      </c>
      <c r="I338" s="3">
        <f t="shared" si="74"/>
        <v>13.028209829302433</v>
      </c>
      <c r="J338">
        <f t="shared" si="75"/>
        <v>0.91304396547502364</v>
      </c>
      <c r="K338" s="3">
        <f t="shared" si="76"/>
        <v>11.019597005291187</v>
      </c>
      <c r="L338">
        <f t="shared" si="71"/>
        <v>0.91304396547502364</v>
      </c>
      <c r="M338" s="3">
        <f t="shared" si="77"/>
        <v>11.019597005291187</v>
      </c>
    </row>
    <row r="339" spans="4:13" x14ac:dyDescent="0.3">
      <c r="D339" s="2">
        <f t="shared" si="69"/>
        <v>337</v>
      </c>
      <c r="E339" s="3">
        <f t="shared" si="72"/>
        <v>0.67400000000000049</v>
      </c>
      <c r="F339" s="4">
        <f t="shared" si="70"/>
        <v>0</v>
      </c>
      <c r="G339" s="3">
        <f t="shared" si="70"/>
        <v>-10</v>
      </c>
      <c r="H339">
        <f t="shared" si="73"/>
        <v>1.3586963771949658</v>
      </c>
      <c r="I339" s="3">
        <f t="shared" si="74"/>
        <v>13.008209829302434</v>
      </c>
      <c r="J339">
        <f t="shared" si="75"/>
        <v>0.91576135822941362</v>
      </c>
      <c r="K339" s="3">
        <f t="shared" si="76"/>
        <v>11.045653424949792</v>
      </c>
      <c r="L339">
        <f t="shared" si="71"/>
        <v>0.91576135822941362</v>
      </c>
      <c r="M339" s="3">
        <f t="shared" si="77"/>
        <v>11.045653424949792</v>
      </c>
    </row>
    <row r="340" spans="4:13" x14ac:dyDescent="0.3">
      <c r="D340" s="2">
        <f t="shared" si="69"/>
        <v>338</v>
      </c>
      <c r="E340" s="3">
        <f t="shared" si="72"/>
        <v>0.67600000000000049</v>
      </c>
      <c r="F340" s="4">
        <f t="shared" ref="F340:G355" si="78">F339</f>
        <v>0</v>
      </c>
      <c r="G340" s="3">
        <f t="shared" si="78"/>
        <v>-10</v>
      </c>
      <c r="H340">
        <f t="shared" si="73"/>
        <v>1.3586963771949658</v>
      </c>
      <c r="I340" s="3">
        <f t="shared" si="74"/>
        <v>12.988209829302434</v>
      </c>
      <c r="J340">
        <f t="shared" si="75"/>
        <v>0.9184787509838036</v>
      </c>
      <c r="K340" s="3">
        <f t="shared" si="76"/>
        <v>11.071669844608397</v>
      </c>
      <c r="L340">
        <f t="shared" si="71"/>
        <v>0.9184787509838036</v>
      </c>
      <c r="M340" s="3">
        <f t="shared" si="77"/>
        <v>11.071669844608397</v>
      </c>
    </row>
    <row r="341" spans="4:13" x14ac:dyDescent="0.3">
      <c r="D341" s="2">
        <f t="shared" si="69"/>
        <v>339</v>
      </c>
      <c r="E341" s="3">
        <f t="shared" si="72"/>
        <v>0.67800000000000049</v>
      </c>
      <c r="F341" s="4">
        <f t="shared" si="78"/>
        <v>0</v>
      </c>
      <c r="G341" s="3">
        <f t="shared" si="78"/>
        <v>-10</v>
      </c>
      <c r="H341">
        <f t="shared" si="73"/>
        <v>1.3586963771949658</v>
      </c>
      <c r="I341" s="3">
        <f t="shared" si="74"/>
        <v>12.968209829302435</v>
      </c>
      <c r="J341">
        <f t="shared" si="75"/>
        <v>0.92119614373819358</v>
      </c>
      <c r="K341" s="3">
        <f t="shared" si="76"/>
        <v>11.097646264267002</v>
      </c>
      <c r="L341">
        <f t="shared" si="71"/>
        <v>0.92119614373819358</v>
      </c>
      <c r="M341" s="3">
        <f t="shared" si="77"/>
        <v>11.097646264267002</v>
      </c>
    </row>
    <row r="342" spans="4:13" x14ac:dyDescent="0.3">
      <c r="D342" s="2">
        <f t="shared" si="69"/>
        <v>340</v>
      </c>
      <c r="E342" s="3">
        <f t="shared" si="72"/>
        <v>0.68000000000000049</v>
      </c>
      <c r="F342" s="4">
        <f t="shared" si="78"/>
        <v>0</v>
      </c>
      <c r="G342" s="3">
        <f t="shared" si="78"/>
        <v>-10</v>
      </c>
      <c r="H342">
        <f t="shared" si="73"/>
        <v>1.3586963771949658</v>
      </c>
      <c r="I342" s="3">
        <f t="shared" si="74"/>
        <v>12.948209829302435</v>
      </c>
      <c r="J342">
        <f t="shared" si="75"/>
        <v>0.92391353649258356</v>
      </c>
      <c r="K342" s="3">
        <f t="shared" si="76"/>
        <v>11.123582683925607</v>
      </c>
      <c r="L342">
        <f t="shared" si="71"/>
        <v>0.92391353649258356</v>
      </c>
      <c r="M342" s="3">
        <f t="shared" si="77"/>
        <v>11.123582683925607</v>
      </c>
    </row>
    <row r="343" spans="4:13" x14ac:dyDescent="0.3">
      <c r="D343" s="2">
        <f t="shared" si="69"/>
        <v>341</v>
      </c>
      <c r="E343" s="3">
        <f t="shared" si="72"/>
        <v>0.68200000000000049</v>
      </c>
      <c r="F343" s="4">
        <f t="shared" si="78"/>
        <v>0</v>
      </c>
      <c r="G343" s="3">
        <f t="shared" si="78"/>
        <v>-10</v>
      </c>
      <c r="H343">
        <f t="shared" si="73"/>
        <v>1.3586963771949658</v>
      </c>
      <c r="I343" s="3">
        <f t="shared" si="74"/>
        <v>12.928209829302435</v>
      </c>
      <c r="J343">
        <f t="shared" si="75"/>
        <v>0.92663092924697354</v>
      </c>
      <c r="K343" s="3">
        <f t="shared" si="76"/>
        <v>11.149479103584211</v>
      </c>
      <c r="L343">
        <f t="shared" si="71"/>
        <v>0.92663092924697354</v>
      </c>
      <c r="M343" s="3">
        <f t="shared" si="77"/>
        <v>11.149479103584211</v>
      </c>
    </row>
    <row r="344" spans="4:13" x14ac:dyDescent="0.3">
      <c r="D344" s="2">
        <f t="shared" si="69"/>
        <v>342</v>
      </c>
      <c r="E344" s="3">
        <f t="shared" si="72"/>
        <v>0.6840000000000005</v>
      </c>
      <c r="F344" s="4">
        <f t="shared" si="78"/>
        <v>0</v>
      </c>
      <c r="G344" s="3">
        <f t="shared" si="78"/>
        <v>-10</v>
      </c>
      <c r="H344">
        <f t="shared" si="73"/>
        <v>1.3586963771949658</v>
      </c>
      <c r="I344" s="3">
        <f t="shared" si="74"/>
        <v>12.908209829302436</v>
      </c>
      <c r="J344">
        <f t="shared" si="75"/>
        <v>0.92934832200136352</v>
      </c>
      <c r="K344" s="3">
        <f t="shared" si="76"/>
        <v>11.175335523242817</v>
      </c>
      <c r="L344">
        <f t="shared" si="71"/>
        <v>0.92934832200136352</v>
      </c>
      <c r="M344" s="3">
        <f t="shared" si="77"/>
        <v>11.175335523242817</v>
      </c>
    </row>
    <row r="345" spans="4:13" x14ac:dyDescent="0.3">
      <c r="D345" s="2">
        <f t="shared" si="69"/>
        <v>343</v>
      </c>
      <c r="E345" s="3">
        <f t="shared" si="72"/>
        <v>0.6860000000000005</v>
      </c>
      <c r="F345" s="4">
        <f t="shared" si="78"/>
        <v>0</v>
      </c>
      <c r="G345" s="3">
        <f t="shared" si="78"/>
        <v>-10</v>
      </c>
      <c r="H345">
        <f t="shared" si="73"/>
        <v>1.3586963771949658</v>
      </c>
      <c r="I345" s="3">
        <f t="shared" si="74"/>
        <v>12.888209829302436</v>
      </c>
      <c r="J345">
        <f t="shared" si="75"/>
        <v>0.9320657147557535</v>
      </c>
      <c r="K345" s="3">
        <f t="shared" si="76"/>
        <v>11.201151942901422</v>
      </c>
      <c r="L345">
        <f t="shared" si="71"/>
        <v>0.9320657147557535</v>
      </c>
      <c r="M345" s="3">
        <f t="shared" si="77"/>
        <v>11.201151942901422</v>
      </c>
    </row>
    <row r="346" spans="4:13" x14ac:dyDescent="0.3">
      <c r="D346" s="2">
        <f t="shared" si="69"/>
        <v>344</v>
      </c>
      <c r="E346" s="3">
        <f t="shared" si="72"/>
        <v>0.6880000000000005</v>
      </c>
      <c r="F346" s="4">
        <f t="shared" si="78"/>
        <v>0</v>
      </c>
      <c r="G346" s="3">
        <f t="shared" si="78"/>
        <v>-10</v>
      </c>
      <c r="H346">
        <f t="shared" si="73"/>
        <v>1.3586963771949658</v>
      </c>
      <c r="I346" s="3">
        <f t="shared" si="74"/>
        <v>12.868209829302437</v>
      </c>
      <c r="J346">
        <f t="shared" si="75"/>
        <v>0.93478310751014349</v>
      </c>
      <c r="K346" s="3">
        <f t="shared" si="76"/>
        <v>11.226928362560027</v>
      </c>
      <c r="L346">
        <f t="shared" si="71"/>
        <v>0.93478310751014349</v>
      </c>
      <c r="M346" s="3">
        <f t="shared" si="77"/>
        <v>11.226928362560027</v>
      </c>
    </row>
    <row r="347" spans="4:13" x14ac:dyDescent="0.3">
      <c r="D347" s="2">
        <f t="shared" si="69"/>
        <v>345</v>
      </c>
      <c r="E347" s="3">
        <f t="shared" si="72"/>
        <v>0.6900000000000005</v>
      </c>
      <c r="F347" s="4">
        <f t="shared" si="78"/>
        <v>0</v>
      </c>
      <c r="G347" s="3">
        <f t="shared" si="78"/>
        <v>-10</v>
      </c>
      <c r="H347">
        <f t="shared" si="73"/>
        <v>1.3586963771949658</v>
      </c>
      <c r="I347" s="3">
        <f t="shared" si="74"/>
        <v>12.848209829302437</v>
      </c>
      <c r="J347">
        <f t="shared" si="75"/>
        <v>0.93750050026453347</v>
      </c>
      <c r="K347" s="3">
        <f t="shared" si="76"/>
        <v>11.252664782218632</v>
      </c>
      <c r="L347">
        <f t="shared" si="71"/>
        <v>0.93750050026453347</v>
      </c>
      <c r="M347" s="3">
        <f t="shared" si="77"/>
        <v>11.252664782218632</v>
      </c>
    </row>
    <row r="348" spans="4:13" x14ac:dyDescent="0.3">
      <c r="D348" s="2">
        <f t="shared" si="69"/>
        <v>346</v>
      </c>
      <c r="E348" s="3">
        <f t="shared" si="72"/>
        <v>0.6920000000000005</v>
      </c>
      <c r="F348" s="4">
        <f t="shared" si="78"/>
        <v>0</v>
      </c>
      <c r="G348" s="3">
        <f t="shared" si="78"/>
        <v>-10</v>
      </c>
      <c r="H348">
        <f t="shared" si="73"/>
        <v>1.3586963771949658</v>
      </c>
      <c r="I348" s="3">
        <f t="shared" si="74"/>
        <v>12.828209829302438</v>
      </c>
      <c r="J348">
        <f t="shared" si="75"/>
        <v>0.94021789301892345</v>
      </c>
      <c r="K348" s="3">
        <f t="shared" si="76"/>
        <v>11.278361201877237</v>
      </c>
      <c r="L348">
        <f t="shared" si="71"/>
        <v>0.94021789301892345</v>
      </c>
      <c r="M348" s="3">
        <f t="shared" si="77"/>
        <v>11.278361201877237</v>
      </c>
    </row>
    <row r="349" spans="4:13" x14ac:dyDescent="0.3">
      <c r="D349" s="2">
        <f t="shared" si="69"/>
        <v>347</v>
      </c>
      <c r="E349" s="3">
        <f t="shared" si="72"/>
        <v>0.69400000000000051</v>
      </c>
      <c r="F349" s="4">
        <f t="shared" si="78"/>
        <v>0</v>
      </c>
      <c r="G349" s="3">
        <f t="shared" si="78"/>
        <v>-10</v>
      </c>
      <c r="H349">
        <f t="shared" si="73"/>
        <v>1.3586963771949658</v>
      </c>
      <c r="I349" s="3">
        <f t="shared" si="74"/>
        <v>12.808209829302438</v>
      </c>
      <c r="J349">
        <f t="shared" si="75"/>
        <v>0.94293528577331343</v>
      </c>
      <c r="K349" s="3">
        <f t="shared" si="76"/>
        <v>11.304017621535841</v>
      </c>
      <c r="L349">
        <f t="shared" si="71"/>
        <v>0.94293528577331343</v>
      </c>
      <c r="M349" s="3">
        <f t="shared" si="77"/>
        <v>11.304017621535841</v>
      </c>
    </row>
    <row r="350" spans="4:13" x14ac:dyDescent="0.3">
      <c r="D350" s="2">
        <f t="shared" si="69"/>
        <v>348</v>
      </c>
      <c r="E350" s="3">
        <f t="shared" si="72"/>
        <v>0.69600000000000051</v>
      </c>
      <c r="F350" s="4">
        <f t="shared" si="78"/>
        <v>0</v>
      </c>
      <c r="G350" s="3">
        <f t="shared" si="78"/>
        <v>-10</v>
      </c>
      <c r="H350">
        <f t="shared" si="73"/>
        <v>1.3586963771949658</v>
      </c>
      <c r="I350" s="3">
        <f t="shared" si="74"/>
        <v>12.788209829302438</v>
      </c>
      <c r="J350">
        <f t="shared" si="75"/>
        <v>0.94565267852770341</v>
      </c>
      <c r="K350" s="3">
        <f t="shared" si="76"/>
        <v>11.329634041194446</v>
      </c>
      <c r="L350">
        <f t="shared" si="71"/>
        <v>0.94565267852770341</v>
      </c>
      <c r="M350" s="3">
        <f t="shared" si="77"/>
        <v>11.329634041194446</v>
      </c>
    </row>
    <row r="351" spans="4:13" x14ac:dyDescent="0.3">
      <c r="D351" s="2">
        <f t="shared" si="69"/>
        <v>349</v>
      </c>
      <c r="E351" s="3">
        <f t="shared" si="72"/>
        <v>0.69800000000000051</v>
      </c>
      <c r="F351" s="4">
        <f t="shared" si="78"/>
        <v>0</v>
      </c>
      <c r="G351" s="3">
        <f t="shared" si="78"/>
        <v>-10</v>
      </c>
      <c r="H351">
        <f t="shared" si="73"/>
        <v>1.3586963771949658</v>
      </c>
      <c r="I351" s="3">
        <f t="shared" si="74"/>
        <v>12.768209829302439</v>
      </c>
      <c r="J351">
        <f t="shared" si="75"/>
        <v>0.94837007128209339</v>
      </c>
      <c r="K351" s="3">
        <f t="shared" si="76"/>
        <v>11.355210460853051</v>
      </c>
      <c r="L351">
        <f t="shared" si="71"/>
        <v>0.94837007128209339</v>
      </c>
      <c r="M351" s="3">
        <f t="shared" si="77"/>
        <v>11.355210460853051</v>
      </c>
    </row>
    <row r="352" spans="4:13" x14ac:dyDescent="0.3">
      <c r="D352" s="2">
        <f t="shared" si="69"/>
        <v>350</v>
      </c>
      <c r="E352" s="3">
        <f t="shared" si="72"/>
        <v>0.70000000000000051</v>
      </c>
      <c r="F352" s="4">
        <f t="shared" si="78"/>
        <v>0</v>
      </c>
      <c r="G352" s="3">
        <f t="shared" si="78"/>
        <v>-10</v>
      </c>
      <c r="H352">
        <f t="shared" si="73"/>
        <v>1.3586963771949658</v>
      </c>
      <c r="I352" s="3">
        <f t="shared" si="74"/>
        <v>12.748209829302439</v>
      </c>
      <c r="J352">
        <f t="shared" si="75"/>
        <v>0.95108746403648337</v>
      </c>
      <c r="K352" s="3">
        <f t="shared" si="76"/>
        <v>11.380746880511657</v>
      </c>
      <c r="L352">
        <f t="shared" si="71"/>
        <v>0.95108746403648337</v>
      </c>
      <c r="M352" s="3">
        <f t="shared" si="77"/>
        <v>11.380746880511657</v>
      </c>
    </row>
    <row r="353" spans="4:13" x14ac:dyDescent="0.3">
      <c r="D353" s="2">
        <f t="shared" si="69"/>
        <v>351</v>
      </c>
      <c r="E353" s="3">
        <f t="shared" si="72"/>
        <v>0.70200000000000051</v>
      </c>
      <c r="F353" s="4">
        <f t="shared" si="78"/>
        <v>0</v>
      </c>
      <c r="G353" s="3">
        <f t="shared" si="78"/>
        <v>-10</v>
      </c>
      <c r="H353">
        <f t="shared" si="73"/>
        <v>1.3586963771949658</v>
      </c>
      <c r="I353" s="3">
        <f t="shared" si="74"/>
        <v>12.72820982930244</v>
      </c>
      <c r="J353">
        <f t="shared" si="75"/>
        <v>0.95380485679087335</v>
      </c>
      <c r="K353" s="3">
        <f t="shared" si="76"/>
        <v>11.406243300170262</v>
      </c>
      <c r="L353">
        <f t="shared" si="71"/>
        <v>0.95380485679087335</v>
      </c>
      <c r="M353" s="3">
        <f t="shared" si="77"/>
        <v>11.406243300170262</v>
      </c>
    </row>
    <row r="354" spans="4:13" x14ac:dyDescent="0.3">
      <c r="D354" s="2">
        <f t="shared" si="69"/>
        <v>352</v>
      </c>
      <c r="E354" s="3">
        <f t="shared" si="72"/>
        <v>0.70400000000000051</v>
      </c>
      <c r="F354" s="4">
        <f t="shared" si="78"/>
        <v>0</v>
      </c>
      <c r="G354" s="3">
        <f t="shared" si="78"/>
        <v>-10</v>
      </c>
      <c r="H354">
        <f t="shared" si="73"/>
        <v>1.3586963771949658</v>
      </c>
      <c r="I354" s="3">
        <f t="shared" si="74"/>
        <v>12.70820982930244</v>
      </c>
      <c r="J354">
        <f t="shared" si="75"/>
        <v>0.95652224954526333</v>
      </c>
      <c r="K354" s="3">
        <f t="shared" si="76"/>
        <v>11.431699719828867</v>
      </c>
      <c r="L354">
        <f t="shared" si="71"/>
        <v>0.95652224954526333</v>
      </c>
      <c r="M354" s="3">
        <f t="shared" si="77"/>
        <v>11.431699719828867</v>
      </c>
    </row>
    <row r="355" spans="4:13" x14ac:dyDescent="0.3">
      <c r="D355" s="2">
        <f t="shared" si="69"/>
        <v>353</v>
      </c>
      <c r="E355" s="3">
        <f t="shared" si="72"/>
        <v>0.70600000000000052</v>
      </c>
      <c r="F355" s="4">
        <f t="shared" si="78"/>
        <v>0</v>
      </c>
      <c r="G355" s="3">
        <f t="shared" si="78"/>
        <v>-10</v>
      </c>
      <c r="H355">
        <f t="shared" si="73"/>
        <v>1.3586963771949658</v>
      </c>
      <c r="I355" s="3">
        <f t="shared" si="74"/>
        <v>12.688209829302441</v>
      </c>
      <c r="J355">
        <f t="shared" si="75"/>
        <v>0.95923964229965331</v>
      </c>
      <c r="K355" s="3">
        <f t="shared" si="76"/>
        <v>11.457116139487471</v>
      </c>
      <c r="L355">
        <f t="shared" si="71"/>
        <v>0.95923964229965331</v>
      </c>
      <c r="M355" s="3">
        <f t="shared" si="77"/>
        <v>11.457116139487471</v>
      </c>
    </row>
    <row r="356" spans="4:13" x14ac:dyDescent="0.3">
      <c r="D356" s="2">
        <f t="shared" si="69"/>
        <v>354</v>
      </c>
      <c r="E356" s="3">
        <f t="shared" si="72"/>
        <v>0.70800000000000052</v>
      </c>
      <c r="F356" s="4">
        <f t="shared" ref="F356:G371" si="79">F355</f>
        <v>0</v>
      </c>
      <c r="G356" s="3">
        <f t="shared" si="79"/>
        <v>-10</v>
      </c>
      <c r="H356">
        <f t="shared" si="73"/>
        <v>1.3586963771949658</v>
      </c>
      <c r="I356" s="3">
        <f t="shared" si="74"/>
        <v>12.668209829302441</v>
      </c>
      <c r="J356">
        <f t="shared" si="75"/>
        <v>0.96195703505404329</v>
      </c>
      <c r="K356" s="3">
        <f t="shared" si="76"/>
        <v>11.482492559146076</v>
      </c>
      <c r="L356">
        <f t="shared" si="71"/>
        <v>0.96195703505404329</v>
      </c>
      <c r="M356" s="3">
        <f t="shared" si="77"/>
        <v>11.482492559146076</v>
      </c>
    </row>
    <row r="357" spans="4:13" x14ac:dyDescent="0.3">
      <c r="D357" s="2">
        <f t="shared" si="69"/>
        <v>355</v>
      </c>
      <c r="E357" s="3">
        <f t="shared" si="72"/>
        <v>0.71000000000000052</v>
      </c>
      <c r="F357" s="4">
        <f t="shared" si="79"/>
        <v>0</v>
      </c>
      <c r="G357" s="3">
        <f t="shared" si="79"/>
        <v>-10</v>
      </c>
      <c r="H357">
        <f t="shared" si="73"/>
        <v>1.3586963771949658</v>
      </c>
      <c r="I357" s="3">
        <f t="shared" si="74"/>
        <v>12.648209829302441</v>
      </c>
      <c r="J357">
        <f t="shared" si="75"/>
        <v>0.96467442780843327</v>
      </c>
      <c r="K357" s="3">
        <f t="shared" si="76"/>
        <v>11.50782897880468</v>
      </c>
      <c r="L357">
        <f t="shared" si="71"/>
        <v>0.96467442780843327</v>
      </c>
      <c r="M357" s="3">
        <f t="shared" si="77"/>
        <v>11.50782897880468</v>
      </c>
    </row>
    <row r="358" spans="4:13" x14ac:dyDescent="0.3">
      <c r="D358" s="2">
        <f t="shared" si="69"/>
        <v>356</v>
      </c>
      <c r="E358" s="3">
        <f t="shared" si="72"/>
        <v>0.71200000000000052</v>
      </c>
      <c r="F358" s="4">
        <f t="shared" si="79"/>
        <v>0</v>
      </c>
      <c r="G358" s="3">
        <f t="shared" si="79"/>
        <v>-10</v>
      </c>
      <c r="H358">
        <f t="shared" si="73"/>
        <v>1.3586963771949658</v>
      </c>
      <c r="I358" s="3">
        <f t="shared" si="74"/>
        <v>12.628209829302442</v>
      </c>
      <c r="J358">
        <f t="shared" si="75"/>
        <v>0.96739182056282325</v>
      </c>
      <c r="K358" s="3">
        <f t="shared" si="76"/>
        <v>11.533125398463286</v>
      </c>
      <c r="L358">
        <f t="shared" si="71"/>
        <v>0.96739182056282325</v>
      </c>
      <c r="M358" s="3">
        <f t="shared" si="77"/>
        <v>11.533125398463286</v>
      </c>
    </row>
    <row r="359" spans="4:13" x14ac:dyDescent="0.3">
      <c r="D359" s="2">
        <f t="shared" si="69"/>
        <v>357</v>
      </c>
      <c r="E359" s="3">
        <f t="shared" si="72"/>
        <v>0.71400000000000052</v>
      </c>
      <c r="F359" s="4">
        <f t="shared" si="79"/>
        <v>0</v>
      </c>
      <c r="G359" s="3">
        <f t="shared" si="79"/>
        <v>-10</v>
      </c>
      <c r="H359">
        <f t="shared" si="73"/>
        <v>1.3586963771949658</v>
      </c>
      <c r="I359" s="3">
        <f t="shared" si="74"/>
        <v>12.608209829302442</v>
      </c>
      <c r="J359">
        <f t="shared" si="75"/>
        <v>0.97010921331721323</v>
      </c>
      <c r="K359" s="3">
        <f t="shared" si="76"/>
        <v>11.558381818121891</v>
      </c>
      <c r="L359">
        <f t="shared" si="71"/>
        <v>0.97010921331721323</v>
      </c>
      <c r="M359" s="3">
        <f t="shared" si="77"/>
        <v>11.558381818121891</v>
      </c>
    </row>
    <row r="360" spans="4:13" x14ac:dyDescent="0.3">
      <c r="D360" s="2">
        <f t="shared" si="69"/>
        <v>358</v>
      </c>
      <c r="E360" s="3">
        <f t="shared" si="72"/>
        <v>0.71600000000000052</v>
      </c>
      <c r="F360" s="4">
        <f t="shared" si="79"/>
        <v>0</v>
      </c>
      <c r="G360" s="3">
        <f t="shared" si="79"/>
        <v>-10</v>
      </c>
      <c r="H360">
        <f t="shared" si="73"/>
        <v>1.3586963771949658</v>
      </c>
      <c r="I360" s="3">
        <f t="shared" si="74"/>
        <v>12.588209829302443</v>
      </c>
      <c r="J360">
        <f t="shared" si="75"/>
        <v>0.97282660607160321</v>
      </c>
      <c r="K360" s="3">
        <f t="shared" si="76"/>
        <v>11.583598237780496</v>
      </c>
      <c r="L360">
        <f t="shared" si="71"/>
        <v>0.97282660607160321</v>
      </c>
      <c r="M360" s="3">
        <f t="shared" si="77"/>
        <v>11.583598237780496</v>
      </c>
    </row>
    <row r="361" spans="4:13" x14ac:dyDescent="0.3">
      <c r="D361" s="2">
        <f t="shared" si="69"/>
        <v>359</v>
      </c>
      <c r="E361" s="3">
        <f t="shared" si="72"/>
        <v>0.71800000000000053</v>
      </c>
      <c r="F361" s="4">
        <f t="shared" si="79"/>
        <v>0</v>
      </c>
      <c r="G361" s="3">
        <f t="shared" si="79"/>
        <v>-10</v>
      </c>
      <c r="H361">
        <f t="shared" si="73"/>
        <v>1.3586963771949658</v>
      </c>
      <c r="I361" s="3">
        <f t="shared" si="74"/>
        <v>12.568209829302443</v>
      </c>
      <c r="J361">
        <f t="shared" si="75"/>
        <v>0.97554399882599319</v>
      </c>
      <c r="K361" s="3">
        <f t="shared" si="76"/>
        <v>11.608774657439101</v>
      </c>
      <c r="L361">
        <f t="shared" si="71"/>
        <v>0.97554399882599319</v>
      </c>
      <c r="M361" s="3">
        <f t="shared" si="77"/>
        <v>11.608774657439101</v>
      </c>
    </row>
    <row r="362" spans="4:13" x14ac:dyDescent="0.3">
      <c r="D362" s="2">
        <f t="shared" si="69"/>
        <v>360</v>
      </c>
      <c r="E362" s="3">
        <f t="shared" si="72"/>
        <v>0.72000000000000053</v>
      </c>
      <c r="F362" s="4">
        <f t="shared" si="79"/>
        <v>0</v>
      </c>
      <c r="G362" s="3">
        <f t="shared" si="79"/>
        <v>-10</v>
      </c>
      <c r="H362">
        <f t="shared" si="73"/>
        <v>1.3586963771949658</v>
      </c>
      <c r="I362" s="3">
        <f t="shared" si="74"/>
        <v>12.548209829302444</v>
      </c>
      <c r="J362">
        <f t="shared" si="75"/>
        <v>0.97826139158038317</v>
      </c>
      <c r="K362" s="3">
        <f t="shared" si="76"/>
        <v>11.633911077097705</v>
      </c>
      <c r="L362">
        <f t="shared" si="71"/>
        <v>0.97826139158038317</v>
      </c>
      <c r="M362" s="3">
        <f t="shared" si="77"/>
        <v>11.633911077097705</v>
      </c>
    </row>
    <row r="363" spans="4:13" x14ac:dyDescent="0.3">
      <c r="D363" s="2">
        <f t="shared" si="69"/>
        <v>361</v>
      </c>
      <c r="E363" s="3">
        <f t="shared" si="72"/>
        <v>0.72200000000000053</v>
      </c>
      <c r="F363" s="4">
        <f t="shared" si="79"/>
        <v>0</v>
      </c>
      <c r="G363" s="3">
        <f t="shared" si="79"/>
        <v>-10</v>
      </c>
      <c r="H363">
        <f t="shared" si="73"/>
        <v>1.3586963771949658</v>
      </c>
      <c r="I363" s="3">
        <f t="shared" si="74"/>
        <v>12.528209829302444</v>
      </c>
      <c r="J363">
        <f t="shared" si="75"/>
        <v>0.98097878433477315</v>
      </c>
      <c r="K363" s="3">
        <f t="shared" si="76"/>
        <v>11.65900749675631</v>
      </c>
      <c r="L363">
        <f t="shared" si="71"/>
        <v>0.98097878433477315</v>
      </c>
      <c r="M363" s="3">
        <f t="shared" si="77"/>
        <v>11.65900749675631</v>
      </c>
    </row>
    <row r="364" spans="4:13" x14ac:dyDescent="0.3">
      <c r="D364" s="2">
        <f t="shared" si="69"/>
        <v>362</v>
      </c>
      <c r="E364" s="3">
        <f t="shared" si="72"/>
        <v>0.72400000000000053</v>
      </c>
      <c r="F364" s="4">
        <f t="shared" si="79"/>
        <v>0</v>
      </c>
      <c r="G364" s="3">
        <f t="shared" si="79"/>
        <v>-10</v>
      </c>
      <c r="H364">
        <f t="shared" si="73"/>
        <v>1.3586963771949658</v>
      </c>
      <c r="I364" s="3">
        <f t="shared" si="74"/>
        <v>12.508209829302444</v>
      </c>
      <c r="J364">
        <f t="shared" si="75"/>
        <v>0.98369617708916313</v>
      </c>
      <c r="K364" s="3">
        <f t="shared" si="76"/>
        <v>11.684063916414914</v>
      </c>
      <c r="L364">
        <f t="shared" si="71"/>
        <v>0.98369617708916313</v>
      </c>
      <c r="M364" s="3">
        <f t="shared" si="77"/>
        <v>11.684063916414914</v>
      </c>
    </row>
    <row r="365" spans="4:13" x14ac:dyDescent="0.3">
      <c r="D365" s="2">
        <f t="shared" si="69"/>
        <v>363</v>
      </c>
      <c r="E365" s="3">
        <f t="shared" si="72"/>
        <v>0.72600000000000053</v>
      </c>
      <c r="F365" s="4">
        <f t="shared" si="79"/>
        <v>0</v>
      </c>
      <c r="G365" s="3">
        <f t="shared" si="79"/>
        <v>-10</v>
      </c>
      <c r="H365">
        <f t="shared" si="73"/>
        <v>1.3586963771949658</v>
      </c>
      <c r="I365" s="3">
        <f t="shared" si="74"/>
        <v>12.488209829302445</v>
      </c>
      <c r="J365">
        <f t="shared" si="75"/>
        <v>0.98641356984355311</v>
      </c>
      <c r="K365" s="3">
        <f t="shared" si="76"/>
        <v>11.709080336073519</v>
      </c>
      <c r="L365">
        <f t="shared" si="71"/>
        <v>0.98641356984355311</v>
      </c>
      <c r="M365" s="3">
        <f t="shared" si="77"/>
        <v>11.709080336073519</v>
      </c>
    </row>
    <row r="366" spans="4:13" x14ac:dyDescent="0.3">
      <c r="D366" s="2">
        <f t="shared" si="69"/>
        <v>364</v>
      </c>
      <c r="E366" s="3">
        <f t="shared" si="72"/>
        <v>0.72800000000000054</v>
      </c>
      <c r="F366" s="4">
        <f t="shared" si="79"/>
        <v>0</v>
      </c>
      <c r="G366" s="3">
        <f t="shared" si="79"/>
        <v>-10</v>
      </c>
      <c r="H366">
        <f t="shared" si="73"/>
        <v>1.3586963771949658</v>
      </c>
      <c r="I366" s="3">
        <f t="shared" si="74"/>
        <v>12.468209829302445</v>
      </c>
      <c r="J366">
        <f t="shared" si="75"/>
        <v>0.98913096259794309</v>
      </c>
      <c r="K366" s="3">
        <f t="shared" si="76"/>
        <v>11.734056755732125</v>
      </c>
      <c r="L366">
        <f t="shared" si="71"/>
        <v>0.98913096259794309</v>
      </c>
      <c r="M366" s="3">
        <f t="shared" si="77"/>
        <v>11.734056755732125</v>
      </c>
    </row>
    <row r="367" spans="4:13" x14ac:dyDescent="0.3">
      <c r="D367" s="2">
        <f t="shared" si="69"/>
        <v>365</v>
      </c>
      <c r="E367" s="3">
        <f t="shared" si="72"/>
        <v>0.73000000000000054</v>
      </c>
      <c r="F367" s="4">
        <f t="shared" si="79"/>
        <v>0</v>
      </c>
      <c r="G367" s="3">
        <f t="shared" si="79"/>
        <v>-10</v>
      </c>
      <c r="H367">
        <f t="shared" si="73"/>
        <v>1.3586963771949658</v>
      </c>
      <c r="I367" s="3">
        <f t="shared" si="74"/>
        <v>12.448209829302446</v>
      </c>
      <c r="J367">
        <f t="shared" si="75"/>
        <v>0.99184835535233307</v>
      </c>
      <c r="K367" s="3">
        <f t="shared" si="76"/>
        <v>11.75899317539073</v>
      </c>
      <c r="L367">
        <f t="shared" si="71"/>
        <v>0.99184835535233307</v>
      </c>
      <c r="M367" s="3">
        <f t="shared" si="77"/>
        <v>11.75899317539073</v>
      </c>
    </row>
    <row r="368" spans="4:13" x14ac:dyDescent="0.3">
      <c r="D368" s="2">
        <f t="shared" si="69"/>
        <v>366</v>
      </c>
      <c r="E368" s="3">
        <f t="shared" si="72"/>
        <v>0.73200000000000054</v>
      </c>
      <c r="F368" s="4">
        <f t="shared" si="79"/>
        <v>0</v>
      </c>
      <c r="G368" s="3">
        <f t="shared" si="79"/>
        <v>-10</v>
      </c>
      <c r="H368">
        <f t="shared" si="73"/>
        <v>1.3586963771949658</v>
      </c>
      <c r="I368" s="3">
        <f t="shared" si="74"/>
        <v>12.428209829302446</v>
      </c>
      <c r="J368">
        <f t="shared" si="75"/>
        <v>0.99456574810672305</v>
      </c>
      <c r="K368" s="3">
        <f t="shared" si="76"/>
        <v>11.783889595049335</v>
      </c>
      <c r="L368">
        <f t="shared" si="71"/>
        <v>0.99456574810672305</v>
      </c>
      <c r="M368" s="3">
        <f t="shared" si="77"/>
        <v>11.783889595049335</v>
      </c>
    </row>
    <row r="369" spans="4:13" x14ac:dyDescent="0.3">
      <c r="D369" s="2">
        <f t="shared" si="69"/>
        <v>367</v>
      </c>
      <c r="E369" s="3">
        <f t="shared" si="72"/>
        <v>0.73400000000000054</v>
      </c>
      <c r="F369" s="4">
        <f t="shared" si="79"/>
        <v>0</v>
      </c>
      <c r="G369" s="3">
        <f t="shared" si="79"/>
        <v>-10</v>
      </c>
      <c r="H369">
        <f t="shared" si="73"/>
        <v>1.3586963771949658</v>
      </c>
      <c r="I369" s="3">
        <f t="shared" si="74"/>
        <v>12.408209829302447</v>
      </c>
      <c r="J369">
        <f t="shared" si="75"/>
        <v>0.99728314086111303</v>
      </c>
      <c r="K369" s="3">
        <f t="shared" si="76"/>
        <v>11.808746014707939</v>
      </c>
      <c r="L369">
        <f t="shared" si="71"/>
        <v>0.99728314086111303</v>
      </c>
      <c r="M369" s="3">
        <f t="shared" si="77"/>
        <v>11.808746014707939</v>
      </c>
    </row>
    <row r="370" spans="4:13" x14ac:dyDescent="0.3">
      <c r="D370" s="2">
        <f t="shared" si="69"/>
        <v>368</v>
      </c>
      <c r="E370" s="3">
        <f t="shared" si="72"/>
        <v>0.73600000000000054</v>
      </c>
      <c r="F370" s="4">
        <f t="shared" si="79"/>
        <v>0</v>
      </c>
      <c r="G370" s="3">
        <f t="shared" si="79"/>
        <v>-10</v>
      </c>
      <c r="H370">
        <f t="shared" si="73"/>
        <v>1.3586963771949658</v>
      </c>
      <c r="I370" s="3">
        <f t="shared" si="74"/>
        <v>12.388209829302447</v>
      </c>
      <c r="J370">
        <f t="shared" si="75"/>
        <v>1.0000005336155029</v>
      </c>
      <c r="K370" s="3">
        <f t="shared" si="76"/>
        <v>11.833562434366543</v>
      </c>
      <c r="L370">
        <f t="shared" si="71"/>
        <v>1.0000005336155029</v>
      </c>
      <c r="M370" s="3">
        <f t="shared" si="77"/>
        <v>11.833562434366543</v>
      </c>
    </row>
    <row r="371" spans="4:13" x14ac:dyDescent="0.3">
      <c r="D371" s="2">
        <f t="shared" si="69"/>
        <v>369</v>
      </c>
      <c r="E371" s="3">
        <f t="shared" si="72"/>
        <v>0.73800000000000054</v>
      </c>
      <c r="F371" s="4">
        <f t="shared" si="79"/>
        <v>0</v>
      </c>
      <c r="G371" s="3">
        <f t="shared" si="79"/>
        <v>-10</v>
      </c>
      <c r="H371">
        <f t="shared" si="73"/>
        <v>1.3586963771949658</v>
      </c>
      <c r="I371" s="3">
        <f t="shared" si="74"/>
        <v>12.368209829302447</v>
      </c>
      <c r="J371">
        <f t="shared" si="75"/>
        <v>1.0027179263698929</v>
      </c>
      <c r="K371" s="3">
        <f t="shared" si="76"/>
        <v>11.858338854025149</v>
      </c>
      <c r="L371">
        <f t="shared" si="71"/>
        <v>1.0027179263698929</v>
      </c>
      <c r="M371" s="3">
        <f t="shared" si="77"/>
        <v>11.858338854025149</v>
      </c>
    </row>
    <row r="372" spans="4:13" x14ac:dyDescent="0.3">
      <c r="D372" s="2">
        <f t="shared" si="69"/>
        <v>370</v>
      </c>
      <c r="E372" s="3">
        <f t="shared" si="72"/>
        <v>0.74000000000000055</v>
      </c>
      <c r="F372" s="4">
        <f t="shared" ref="F372:G387" si="80">F371</f>
        <v>0</v>
      </c>
      <c r="G372" s="3">
        <f t="shared" si="80"/>
        <v>-10</v>
      </c>
      <c r="H372">
        <f t="shared" si="73"/>
        <v>1.3586963771949658</v>
      </c>
      <c r="I372" s="3">
        <f t="shared" si="74"/>
        <v>12.348209829302448</v>
      </c>
      <c r="J372">
        <f t="shared" si="75"/>
        <v>1.0054353191242829</v>
      </c>
      <c r="K372" s="3">
        <f t="shared" si="76"/>
        <v>11.883075273683755</v>
      </c>
      <c r="L372">
        <f t="shared" si="71"/>
        <v>1.0054353191242829</v>
      </c>
      <c r="M372" s="3">
        <f t="shared" si="77"/>
        <v>11.883075273683755</v>
      </c>
    </row>
    <row r="373" spans="4:13" x14ac:dyDescent="0.3">
      <c r="D373" s="2">
        <f t="shared" si="69"/>
        <v>371</v>
      </c>
      <c r="E373" s="3">
        <f t="shared" si="72"/>
        <v>0.74200000000000055</v>
      </c>
      <c r="F373" s="4">
        <f t="shared" si="80"/>
        <v>0</v>
      </c>
      <c r="G373" s="3">
        <f t="shared" si="80"/>
        <v>-10</v>
      </c>
      <c r="H373">
        <f t="shared" si="73"/>
        <v>1.3586963771949658</v>
      </c>
      <c r="I373" s="3">
        <f t="shared" si="74"/>
        <v>12.328209829302448</v>
      </c>
      <c r="J373">
        <f t="shared" si="75"/>
        <v>1.0081527118786728</v>
      </c>
      <c r="K373" s="3">
        <f t="shared" si="76"/>
        <v>11.90777169334236</v>
      </c>
      <c r="L373">
        <f t="shared" si="71"/>
        <v>1.0081527118786728</v>
      </c>
      <c r="M373" s="3">
        <f t="shared" si="77"/>
        <v>11.90777169334236</v>
      </c>
    </row>
    <row r="374" spans="4:13" x14ac:dyDescent="0.3">
      <c r="D374" s="2">
        <f t="shared" si="69"/>
        <v>372</v>
      </c>
      <c r="E374" s="3">
        <f t="shared" si="72"/>
        <v>0.74400000000000055</v>
      </c>
      <c r="F374" s="4">
        <f t="shared" si="80"/>
        <v>0</v>
      </c>
      <c r="G374" s="3">
        <f t="shared" si="80"/>
        <v>-10</v>
      </c>
      <c r="H374">
        <f t="shared" si="73"/>
        <v>1.3586963771949658</v>
      </c>
      <c r="I374" s="3">
        <f t="shared" si="74"/>
        <v>12.308209829302449</v>
      </c>
      <c r="J374">
        <f t="shared" si="75"/>
        <v>1.0108701046330628</v>
      </c>
      <c r="K374" s="3">
        <f t="shared" si="76"/>
        <v>11.932428113000965</v>
      </c>
      <c r="L374">
        <f t="shared" si="71"/>
        <v>1.0108701046330628</v>
      </c>
      <c r="M374" s="3">
        <f t="shared" si="77"/>
        <v>11.932428113000965</v>
      </c>
    </row>
    <row r="375" spans="4:13" x14ac:dyDescent="0.3">
      <c r="D375" s="2">
        <f t="shared" si="69"/>
        <v>373</v>
      </c>
      <c r="E375" s="3">
        <f t="shared" si="72"/>
        <v>0.74600000000000055</v>
      </c>
      <c r="F375" s="4">
        <f t="shared" si="80"/>
        <v>0</v>
      </c>
      <c r="G375" s="3">
        <f t="shared" si="80"/>
        <v>-10</v>
      </c>
      <c r="H375">
        <f t="shared" si="73"/>
        <v>1.3586963771949658</v>
      </c>
      <c r="I375" s="3">
        <f t="shared" si="74"/>
        <v>12.288209829302449</v>
      </c>
      <c r="J375">
        <f t="shared" si="75"/>
        <v>1.0135874973874528</v>
      </c>
      <c r="K375" s="3">
        <f t="shared" si="76"/>
        <v>11.95704453265957</v>
      </c>
      <c r="L375">
        <f t="shared" si="71"/>
        <v>1.0135874973874528</v>
      </c>
      <c r="M375" s="3">
        <f t="shared" si="77"/>
        <v>11.95704453265957</v>
      </c>
    </row>
    <row r="376" spans="4:13" x14ac:dyDescent="0.3">
      <c r="D376" s="2">
        <f t="shared" si="69"/>
        <v>374</v>
      </c>
      <c r="E376" s="3">
        <f t="shared" si="72"/>
        <v>0.74800000000000055</v>
      </c>
      <c r="F376" s="4">
        <f t="shared" si="80"/>
        <v>0</v>
      </c>
      <c r="G376" s="3">
        <f t="shared" si="80"/>
        <v>-10</v>
      </c>
      <c r="H376">
        <f t="shared" si="73"/>
        <v>1.3586963771949658</v>
      </c>
      <c r="I376" s="3">
        <f t="shared" si="74"/>
        <v>12.26820982930245</v>
      </c>
      <c r="J376">
        <f t="shared" si="75"/>
        <v>1.0163048901418428</v>
      </c>
      <c r="K376" s="3">
        <f t="shared" si="76"/>
        <v>11.981620952318174</v>
      </c>
      <c r="L376">
        <f t="shared" si="71"/>
        <v>1.0163048901418428</v>
      </c>
      <c r="M376" s="3">
        <f t="shared" si="77"/>
        <v>11.981620952318174</v>
      </c>
    </row>
    <row r="377" spans="4:13" x14ac:dyDescent="0.3">
      <c r="D377" s="2">
        <f t="shared" si="69"/>
        <v>375</v>
      </c>
      <c r="E377" s="3">
        <f t="shared" si="72"/>
        <v>0.75000000000000056</v>
      </c>
      <c r="F377" s="4">
        <f t="shared" si="80"/>
        <v>0</v>
      </c>
      <c r="G377" s="3">
        <f t="shared" si="80"/>
        <v>-10</v>
      </c>
      <c r="H377">
        <f t="shared" si="73"/>
        <v>1.3586963771949658</v>
      </c>
      <c r="I377" s="3">
        <f t="shared" si="74"/>
        <v>12.24820982930245</v>
      </c>
      <c r="J377">
        <f t="shared" si="75"/>
        <v>1.0190222828962328</v>
      </c>
      <c r="K377" s="3">
        <f t="shared" si="76"/>
        <v>12.006157371976778</v>
      </c>
      <c r="L377">
        <f t="shared" si="71"/>
        <v>1.0190222828962328</v>
      </c>
      <c r="M377" s="3">
        <f t="shared" si="77"/>
        <v>12.006157371976778</v>
      </c>
    </row>
    <row r="378" spans="4:13" x14ac:dyDescent="0.3">
      <c r="D378" s="2">
        <f t="shared" si="69"/>
        <v>376</v>
      </c>
      <c r="E378" s="3">
        <f t="shared" si="72"/>
        <v>0.75200000000000056</v>
      </c>
      <c r="F378" s="4">
        <f t="shared" si="80"/>
        <v>0</v>
      </c>
      <c r="G378" s="3">
        <f t="shared" si="80"/>
        <v>-10</v>
      </c>
      <c r="H378">
        <f t="shared" si="73"/>
        <v>1.3586963771949658</v>
      </c>
      <c r="I378" s="3">
        <f t="shared" si="74"/>
        <v>12.22820982930245</v>
      </c>
      <c r="J378">
        <f t="shared" si="75"/>
        <v>1.0217396756506227</v>
      </c>
      <c r="K378" s="3">
        <f t="shared" si="76"/>
        <v>12.030653791635384</v>
      </c>
      <c r="L378">
        <f t="shared" si="71"/>
        <v>1.0217396756506227</v>
      </c>
      <c r="M378" s="3">
        <f t="shared" si="77"/>
        <v>12.030653791635384</v>
      </c>
    </row>
    <row r="379" spans="4:13" x14ac:dyDescent="0.3">
      <c r="D379" s="2">
        <f t="shared" si="69"/>
        <v>377</v>
      </c>
      <c r="E379" s="3">
        <f t="shared" si="72"/>
        <v>0.75400000000000056</v>
      </c>
      <c r="F379" s="4">
        <f t="shared" si="80"/>
        <v>0</v>
      </c>
      <c r="G379" s="3">
        <f t="shared" si="80"/>
        <v>-10</v>
      </c>
      <c r="H379">
        <f t="shared" si="73"/>
        <v>1.3586963771949658</v>
      </c>
      <c r="I379" s="3">
        <f t="shared" si="74"/>
        <v>12.208209829302451</v>
      </c>
      <c r="J379">
        <f t="shared" si="75"/>
        <v>1.0244570684050127</v>
      </c>
      <c r="K379" s="3">
        <f t="shared" si="76"/>
        <v>12.055110211293989</v>
      </c>
      <c r="L379">
        <f t="shared" si="71"/>
        <v>1.0244570684050127</v>
      </c>
      <c r="M379" s="3">
        <f t="shared" si="77"/>
        <v>12.055110211293989</v>
      </c>
    </row>
    <row r="380" spans="4:13" x14ac:dyDescent="0.3">
      <c r="D380" s="2">
        <f t="shared" si="69"/>
        <v>378</v>
      </c>
      <c r="E380" s="3">
        <f t="shared" si="72"/>
        <v>0.75600000000000056</v>
      </c>
      <c r="F380" s="4">
        <f t="shared" si="80"/>
        <v>0</v>
      </c>
      <c r="G380" s="3">
        <f t="shared" si="80"/>
        <v>-10</v>
      </c>
      <c r="H380">
        <f t="shared" si="73"/>
        <v>1.3586963771949658</v>
      </c>
      <c r="I380" s="3">
        <f t="shared" si="74"/>
        <v>12.188209829302451</v>
      </c>
      <c r="J380">
        <f t="shared" si="75"/>
        <v>1.0271744611594027</v>
      </c>
      <c r="K380" s="3">
        <f t="shared" si="76"/>
        <v>12.079526630952595</v>
      </c>
      <c r="L380">
        <f t="shared" si="71"/>
        <v>1.0271744611594027</v>
      </c>
      <c r="M380" s="3">
        <f t="shared" si="77"/>
        <v>12.079526630952595</v>
      </c>
    </row>
    <row r="381" spans="4:13" x14ac:dyDescent="0.3">
      <c r="D381" s="2">
        <f t="shared" si="69"/>
        <v>379</v>
      </c>
      <c r="E381" s="3">
        <f t="shared" si="72"/>
        <v>0.75800000000000056</v>
      </c>
      <c r="F381" s="4">
        <f t="shared" si="80"/>
        <v>0</v>
      </c>
      <c r="G381" s="3">
        <f t="shared" si="80"/>
        <v>-10</v>
      </c>
      <c r="H381">
        <f t="shared" si="73"/>
        <v>1.3586963771949658</v>
      </c>
      <c r="I381" s="3">
        <f t="shared" si="74"/>
        <v>12.168209829302452</v>
      </c>
      <c r="J381">
        <f t="shared" si="75"/>
        <v>1.0298918539137927</v>
      </c>
      <c r="K381" s="3">
        <f t="shared" si="76"/>
        <v>12.1039030506112</v>
      </c>
      <c r="L381">
        <f t="shared" si="71"/>
        <v>1.0298918539137927</v>
      </c>
      <c r="M381" s="3">
        <f t="shared" si="77"/>
        <v>12.1039030506112</v>
      </c>
    </row>
    <row r="382" spans="4:13" x14ac:dyDescent="0.3">
      <c r="D382" s="2">
        <f t="shared" si="69"/>
        <v>380</v>
      </c>
      <c r="E382" s="3">
        <f t="shared" si="72"/>
        <v>0.76000000000000056</v>
      </c>
      <c r="F382" s="4">
        <f t="shared" si="80"/>
        <v>0</v>
      </c>
      <c r="G382" s="3">
        <f t="shared" si="80"/>
        <v>-10</v>
      </c>
      <c r="H382">
        <f t="shared" si="73"/>
        <v>1.3586963771949658</v>
      </c>
      <c r="I382" s="3">
        <f t="shared" si="74"/>
        <v>12.148209829302452</v>
      </c>
      <c r="J382">
        <f t="shared" si="75"/>
        <v>1.0326092466681827</v>
      </c>
      <c r="K382" s="3">
        <f t="shared" si="76"/>
        <v>12.128239470269804</v>
      </c>
      <c r="L382">
        <f t="shared" si="71"/>
        <v>1.0326092466681827</v>
      </c>
      <c r="M382" s="3">
        <f t="shared" si="77"/>
        <v>12.128239470269804</v>
      </c>
    </row>
    <row r="383" spans="4:13" x14ac:dyDescent="0.3">
      <c r="D383" s="2">
        <f t="shared" si="69"/>
        <v>381</v>
      </c>
      <c r="E383" s="3">
        <f t="shared" si="72"/>
        <v>0.76200000000000057</v>
      </c>
      <c r="F383" s="4">
        <f t="shared" si="80"/>
        <v>0</v>
      </c>
      <c r="G383" s="3">
        <f t="shared" si="80"/>
        <v>-10</v>
      </c>
      <c r="H383">
        <f t="shared" si="73"/>
        <v>1.3586963771949658</v>
      </c>
      <c r="I383" s="3">
        <f t="shared" si="74"/>
        <v>12.128209829302453</v>
      </c>
      <c r="J383">
        <f t="shared" si="75"/>
        <v>1.0353266394225726</v>
      </c>
      <c r="K383" s="3">
        <f t="shared" si="76"/>
        <v>12.152535889928409</v>
      </c>
      <c r="L383">
        <f t="shared" si="71"/>
        <v>1.0353266394225726</v>
      </c>
      <c r="M383" s="3">
        <f t="shared" si="77"/>
        <v>12.152535889928409</v>
      </c>
    </row>
    <row r="384" spans="4:13" x14ac:dyDescent="0.3">
      <c r="D384" s="2">
        <f t="shared" si="69"/>
        <v>382</v>
      </c>
      <c r="E384" s="3">
        <f t="shared" si="72"/>
        <v>0.76400000000000057</v>
      </c>
      <c r="F384" s="4">
        <f t="shared" si="80"/>
        <v>0</v>
      </c>
      <c r="G384" s="3">
        <f t="shared" si="80"/>
        <v>-10</v>
      </c>
      <c r="H384">
        <f t="shared" si="73"/>
        <v>1.3586963771949658</v>
      </c>
      <c r="I384" s="3">
        <f t="shared" si="74"/>
        <v>12.108209829302453</v>
      </c>
      <c r="J384">
        <f t="shared" si="75"/>
        <v>1.0380440321769626</v>
      </c>
      <c r="K384" s="3">
        <f t="shared" si="76"/>
        <v>12.176792309587013</v>
      </c>
      <c r="L384">
        <f t="shared" si="71"/>
        <v>1.0380440321769626</v>
      </c>
      <c r="M384" s="3">
        <f t="shared" si="77"/>
        <v>12.176792309587013</v>
      </c>
    </row>
    <row r="385" spans="4:13" x14ac:dyDescent="0.3">
      <c r="D385" s="2">
        <f t="shared" si="69"/>
        <v>383</v>
      </c>
      <c r="E385" s="3">
        <f t="shared" si="72"/>
        <v>0.76600000000000057</v>
      </c>
      <c r="F385" s="4">
        <f t="shared" si="80"/>
        <v>0</v>
      </c>
      <c r="G385" s="3">
        <f t="shared" si="80"/>
        <v>-10</v>
      </c>
      <c r="H385">
        <f t="shared" si="73"/>
        <v>1.3586963771949658</v>
      </c>
      <c r="I385" s="3">
        <f t="shared" si="74"/>
        <v>12.088209829302453</v>
      </c>
      <c r="J385">
        <f t="shared" si="75"/>
        <v>1.0407614249313526</v>
      </c>
      <c r="K385" s="3">
        <f t="shared" si="76"/>
        <v>12.201008729245618</v>
      </c>
      <c r="L385">
        <f t="shared" si="71"/>
        <v>1.0407614249313526</v>
      </c>
      <c r="M385" s="3">
        <f t="shared" si="77"/>
        <v>12.201008729245618</v>
      </c>
    </row>
    <row r="386" spans="4:13" x14ac:dyDescent="0.3">
      <c r="D386" s="2">
        <f t="shared" si="69"/>
        <v>384</v>
      </c>
      <c r="E386" s="3">
        <f t="shared" si="72"/>
        <v>0.76800000000000057</v>
      </c>
      <c r="F386" s="4">
        <f t="shared" si="80"/>
        <v>0</v>
      </c>
      <c r="G386" s="3">
        <f t="shared" si="80"/>
        <v>-10</v>
      </c>
      <c r="H386">
        <f t="shared" si="73"/>
        <v>1.3586963771949658</v>
      </c>
      <c r="I386" s="3">
        <f t="shared" si="74"/>
        <v>12.068209829302454</v>
      </c>
      <c r="J386">
        <f t="shared" si="75"/>
        <v>1.0434788176857426</v>
      </c>
      <c r="K386" s="3">
        <f t="shared" si="76"/>
        <v>12.225185148904224</v>
      </c>
      <c r="L386">
        <f t="shared" si="71"/>
        <v>1.0434788176857426</v>
      </c>
      <c r="M386" s="3">
        <f t="shared" si="77"/>
        <v>12.225185148904224</v>
      </c>
    </row>
    <row r="387" spans="4:13" x14ac:dyDescent="0.3">
      <c r="D387" s="2">
        <f t="shared" si="69"/>
        <v>385</v>
      </c>
      <c r="E387" s="3">
        <f t="shared" si="72"/>
        <v>0.77000000000000057</v>
      </c>
      <c r="F387" s="4">
        <f t="shared" si="80"/>
        <v>0</v>
      </c>
      <c r="G387" s="3">
        <f t="shared" si="80"/>
        <v>-10</v>
      </c>
      <c r="H387">
        <f t="shared" si="73"/>
        <v>1.3586963771949658</v>
      </c>
      <c r="I387" s="3">
        <f t="shared" si="74"/>
        <v>12.048209829302454</v>
      </c>
      <c r="J387">
        <f t="shared" si="75"/>
        <v>1.0461962104401326</v>
      </c>
      <c r="K387" s="3">
        <f t="shared" si="76"/>
        <v>12.249321568562829</v>
      </c>
      <c r="L387">
        <f t="shared" si="71"/>
        <v>1.0461962104401326</v>
      </c>
      <c r="M387" s="3">
        <f t="shared" si="77"/>
        <v>12.249321568562829</v>
      </c>
    </row>
    <row r="388" spans="4:13" x14ac:dyDescent="0.3">
      <c r="D388" s="2">
        <f t="shared" ref="D388:D451" si="81">D387+1</f>
        <v>386</v>
      </c>
      <c r="E388" s="3">
        <f t="shared" si="72"/>
        <v>0.77200000000000057</v>
      </c>
      <c r="F388" s="4">
        <f t="shared" ref="F388:G403" si="82">F387</f>
        <v>0</v>
      </c>
      <c r="G388" s="3">
        <f t="shared" si="82"/>
        <v>-10</v>
      </c>
      <c r="H388">
        <f t="shared" si="73"/>
        <v>1.3586963771949658</v>
      </c>
      <c r="I388" s="3">
        <f t="shared" si="74"/>
        <v>12.028209829302455</v>
      </c>
      <c r="J388">
        <f t="shared" si="75"/>
        <v>1.0489136031945225</v>
      </c>
      <c r="K388" s="3">
        <f t="shared" si="76"/>
        <v>12.273417988221434</v>
      </c>
      <c r="L388">
        <f t="shared" ref="L388:L451" si="83">IF(K387&gt;=0,J388,L387)</f>
        <v>1.0489136031945225</v>
      </c>
      <c r="M388" s="3">
        <f t="shared" si="77"/>
        <v>12.273417988221434</v>
      </c>
    </row>
    <row r="389" spans="4:13" x14ac:dyDescent="0.3">
      <c r="D389" s="2">
        <f t="shared" si="81"/>
        <v>387</v>
      </c>
      <c r="E389" s="3">
        <f t="shared" si="72"/>
        <v>0.77400000000000058</v>
      </c>
      <c r="F389" s="4">
        <f t="shared" si="82"/>
        <v>0</v>
      </c>
      <c r="G389" s="3">
        <f t="shared" si="82"/>
        <v>-10</v>
      </c>
      <c r="H389">
        <f t="shared" si="73"/>
        <v>1.3586963771949658</v>
      </c>
      <c r="I389" s="3">
        <f t="shared" si="74"/>
        <v>12.008209829302455</v>
      </c>
      <c r="J389">
        <f t="shared" si="75"/>
        <v>1.0516309959489125</v>
      </c>
      <c r="K389" s="3">
        <f t="shared" si="76"/>
        <v>12.297474407880038</v>
      </c>
      <c r="L389">
        <f t="shared" si="83"/>
        <v>1.0516309959489125</v>
      </c>
      <c r="M389" s="3">
        <f t="shared" si="77"/>
        <v>12.297474407880038</v>
      </c>
    </row>
    <row r="390" spans="4:13" x14ac:dyDescent="0.3">
      <c r="D390" s="2">
        <f t="shared" si="81"/>
        <v>388</v>
      </c>
      <c r="E390" s="3">
        <f t="shared" ref="E390:E453" si="84">E389+_dt</f>
        <v>0.77600000000000058</v>
      </c>
      <c r="F390" s="4">
        <f t="shared" si="82"/>
        <v>0</v>
      </c>
      <c r="G390" s="3">
        <f t="shared" si="82"/>
        <v>-10</v>
      </c>
      <c r="H390">
        <f t="shared" ref="H390:H453" si="85">H389+_dt*F389</f>
        <v>1.3586963771949658</v>
      </c>
      <c r="I390" s="3">
        <f t="shared" ref="I390:I453" si="86">I389+_dt*G389</f>
        <v>11.988209829302455</v>
      </c>
      <c r="J390">
        <f t="shared" ref="J390:J453" si="87">J389+_dt*H389</f>
        <v>1.0543483887033025</v>
      </c>
      <c r="K390" s="3">
        <f t="shared" ref="K390:K453" si="88">K389+_dt*I389</f>
        <v>12.321490827538643</v>
      </c>
      <c r="L390">
        <f t="shared" si="83"/>
        <v>1.0543483887033025</v>
      </c>
      <c r="M390" s="3">
        <f t="shared" si="77"/>
        <v>12.321490827538643</v>
      </c>
    </row>
    <row r="391" spans="4:13" x14ac:dyDescent="0.3">
      <c r="D391" s="2">
        <f t="shared" si="81"/>
        <v>389</v>
      </c>
      <c r="E391" s="3">
        <f t="shared" si="84"/>
        <v>0.77800000000000058</v>
      </c>
      <c r="F391" s="4">
        <f t="shared" si="82"/>
        <v>0</v>
      </c>
      <c r="G391" s="3">
        <f t="shared" si="82"/>
        <v>-10</v>
      </c>
      <c r="H391">
        <f t="shared" si="85"/>
        <v>1.3586963771949658</v>
      </c>
      <c r="I391" s="3">
        <f t="shared" si="86"/>
        <v>11.968209829302456</v>
      </c>
      <c r="J391">
        <f t="shared" si="87"/>
        <v>1.0570657814576925</v>
      </c>
      <c r="K391" s="3">
        <f t="shared" si="88"/>
        <v>12.345467247197247</v>
      </c>
      <c r="L391">
        <f t="shared" si="83"/>
        <v>1.0570657814576925</v>
      </c>
      <c r="M391" s="3">
        <f t="shared" ref="M391:M454" si="89">MAX(0,K391)</f>
        <v>12.345467247197247</v>
      </c>
    </row>
    <row r="392" spans="4:13" x14ac:dyDescent="0.3">
      <c r="D392" s="2">
        <f t="shared" si="81"/>
        <v>390</v>
      </c>
      <c r="E392" s="3">
        <f t="shared" si="84"/>
        <v>0.78000000000000058</v>
      </c>
      <c r="F392" s="4">
        <f t="shared" si="82"/>
        <v>0</v>
      </c>
      <c r="G392" s="3">
        <f t="shared" si="82"/>
        <v>-10</v>
      </c>
      <c r="H392">
        <f t="shared" si="85"/>
        <v>1.3586963771949658</v>
      </c>
      <c r="I392" s="3">
        <f t="shared" si="86"/>
        <v>11.948209829302456</v>
      </c>
      <c r="J392">
        <f t="shared" si="87"/>
        <v>1.0597831742120825</v>
      </c>
      <c r="K392" s="3">
        <f t="shared" si="88"/>
        <v>12.369403666855852</v>
      </c>
      <c r="L392">
        <f t="shared" si="83"/>
        <v>1.0597831742120825</v>
      </c>
      <c r="M392" s="3">
        <f t="shared" si="89"/>
        <v>12.369403666855852</v>
      </c>
    </row>
    <row r="393" spans="4:13" x14ac:dyDescent="0.3">
      <c r="D393" s="2">
        <f t="shared" si="81"/>
        <v>391</v>
      </c>
      <c r="E393" s="3">
        <f t="shared" si="84"/>
        <v>0.78200000000000058</v>
      </c>
      <c r="F393" s="4">
        <f t="shared" si="82"/>
        <v>0</v>
      </c>
      <c r="G393" s="3">
        <f t="shared" si="82"/>
        <v>-10</v>
      </c>
      <c r="H393">
        <f t="shared" si="85"/>
        <v>1.3586963771949658</v>
      </c>
      <c r="I393" s="3">
        <f t="shared" si="86"/>
        <v>11.928209829302457</v>
      </c>
      <c r="J393">
        <f t="shared" si="87"/>
        <v>1.0625005669664724</v>
      </c>
      <c r="K393" s="3">
        <f t="shared" si="88"/>
        <v>12.393300086514458</v>
      </c>
      <c r="L393">
        <f t="shared" si="83"/>
        <v>1.0625005669664724</v>
      </c>
      <c r="M393" s="3">
        <f t="shared" si="89"/>
        <v>12.393300086514458</v>
      </c>
    </row>
    <row r="394" spans="4:13" x14ac:dyDescent="0.3">
      <c r="D394" s="2">
        <f t="shared" si="81"/>
        <v>392</v>
      </c>
      <c r="E394" s="3">
        <f t="shared" si="84"/>
        <v>0.78400000000000059</v>
      </c>
      <c r="F394" s="4">
        <f t="shared" si="82"/>
        <v>0</v>
      </c>
      <c r="G394" s="3">
        <f t="shared" si="82"/>
        <v>-10</v>
      </c>
      <c r="H394">
        <f t="shared" si="85"/>
        <v>1.3586963771949658</v>
      </c>
      <c r="I394" s="3">
        <f t="shared" si="86"/>
        <v>11.908209829302457</v>
      </c>
      <c r="J394">
        <f t="shared" si="87"/>
        <v>1.0652179597208624</v>
      </c>
      <c r="K394" s="3">
        <f t="shared" si="88"/>
        <v>12.417156506173063</v>
      </c>
      <c r="L394">
        <f t="shared" si="83"/>
        <v>1.0652179597208624</v>
      </c>
      <c r="M394" s="3">
        <f t="shared" si="89"/>
        <v>12.417156506173063</v>
      </c>
    </row>
    <row r="395" spans="4:13" x14ac:dyDescent="0.3">
      <c r="D395" s="2">
        <f t="shared" si="81"/>
        <v>393</v>
      </c>
      <c r="E395" s="3">
        <f t="shared" si="84"/>
        <v>0.78600000000000059</v>
      </c>
      <c r="F395" s="4">
        <f t="shared" si="82"/>
        <v>0</v>
      </c>
      <c r="G395" s="3">
        <f t="shared" si="82"/>
        <v>-10</v>
      </c>
      <c r="H395">
        <f t="shared" si="85"/>
        <v>1.3586963771949658</v>
      </c>
      <c r="I395" s="3">
        <f t="shared" si="86"/>
        <v>11.888209829302458</v>
      </c>
      <c r="J395">
        <f t="shared" si="87"/>
        <v>1.0679353524752524</v>
      </c>
      <c r="K395" s="3">
        <f t="shared" si="88"/>
        <v>12.440972925831668</v>
      </c>
      <c r="L395">
        <f t="shared" si="83"/>
        <v>1.0679353524752524</v>
      </c>
      <c r="M395" s="3">
        <f t="shared" si="89"/>
        <v>12.440972925831668</v>
      </c>
    </row>
    <row r="396" spans="4:13" x14ac:dyDescent="0.3">
      <c r="D396" s="2">
        <f t="shared" si="81"/>
        <v>394</v>
      </c>
      <c r="E396" s="3">
        <f t="shared" si="84"/>
        <v>0.78800000000000059</v>
      </c>
      <c r="F396" s="4">
        <f t="shared" si="82"/>
        <v>0</v>
      </c>
      <c r="G396" s="3">
        <f t="shared" si="82"/>
        <v>-10</v>
      </c>
      <c r="H396">
        <f t="shared" si="85"/>
        <v>1.3586963771949658</v>
      </c>
      <c r="I396" s="3">
        <f t="shared" si="86"/>
        <v>11.868209829302458</v>
      </c>
      <c r="J396">
        <f t="shared" si="87"/>
        <v>1.0706527452296424</v>
      </c>
      <c r="K396" s="3">
        <f t="shared" si="88"/>
        <v>12.464749345490272</v>
      </c>
      <c r="L396">
        <f t="shared" si="83"/>
        <v>1.0706527452296424</v>
      </c>
      <c r="M396" s="3">
        <f t="shared" si="89"/>
        <v>12.464749345490272</v>
      </c>
    </row>
    <row r="397" spans="4:13" x14ac:dyDescent="0.3">
      <c r="D397" s="2">
        <f t="shared" si="81"/>
        <v>395</v>
      </c>
      <c r="E397" s="3">
        <f t="shared" si="84"/>
        <v>0.79000000000000059</v>
      </c>
      <c r="F397" s="4">
        <f t="shared" si="82"/>
        <v>0</v>
      </c>
      <c r="G397" s="3">
        <f t="shared" si="82"/>
        <v>-10</v>
      </c>
      <c r="H397">
        <f t="shared" si="85"/>
        <v>1.3586963771949658</v>
      </c>
      <c r="I397" s="3">
        <f t="shared" si="86"/>
        <v>11.848209829302458</v>
      </c>
      <c r="J397">
        <f t="shared" si="87"/>
        <v>1.0733701379840324</v>
      </c>
      <c r="K397" s="3">
        <f t="shared" si="88"/>
        <v>12.488485765148877</v>
      </c>
      <c r="L397">
        <f t="shared" si="83"/>
        <v>1.0733701379840324</v>
      </c>
      <c r="M397" s="3">
        <f t="shared" si="89"/>
        <v>12.488485765148877</v>
      </c>
    </row>
    <row r="398" spans="4:13" x14ac:dyDescent="0.3">
      <c r="D398" s="2">
        <f t="shared" si="81"/>
        <v>396</v>
      </c>
      <c r="E398" s="3">
        <f t="shared" si="84"/>
        <v>0.79200000000000059</v>
      </c>
      <c r="F398" s="4">
        <f t="shared" si="82"/>
        <v>0</v>
      </c>
      <c r="G398" s="3">
        <f t="shared" si="82"/>
        <v>-10</v>
      </c>
      <c r="H398">
        <f t="shared" si="85"/>
        <v>1.3586963771949658</v>
      </c>
      <c r="I398" s="3">
        <f t="shared" si="86"/>
        <v>11.828209829302459</v>
      </c>
      <c r="J398">
        <f t="shared" si="87"/>
        <v>1.0760875307384223</v>
      </c>
      <c r="K398" s="3">
        <f t="shared" si="88"/>
        <v>12.512182184807482</v>
      </c>
      <c r="L398">
        <f t="shared" si="83"/>
        <v>1.0760875307384223</v>
      </c>
      <c r="M398" s="3">
        <f t="shared" si="89"/>
        <v>12.512182184807482</v>
      </c>
    </row>
    <row r="399" spans="4:13" x14ac:dyDescent="0.3">
      <c r="D399" s="2">
        <f t="shared" si="81"/>
        <v>397</v>
      </c>
      <c r="E399" s="3">
        <f t="shared" si="84"/>
        <v>0.79400000000000059</v>
      </c>
      <c r="F399" s="4">
        <f t="shared" si="82"/>
        <v>0</v>
      </c>
      <c r="G399" s="3">
        <f t="shared" si="82"/>
        <v>-10</v>
      </c>
      <c r="H399">
        <f t="shared" si="85"/>
        <v>1.3586963771949658</v>
      </c>
      <c r="I399" s="3">
        <f t="shared" si="86"/>
        <v>11.808209829302459</v>
      </c>
      <c r="J399">
        <f t="shared" si="87"/>
        <v>1.0788049234928123</v>
      </c>
      <c r="K399" s="3">
        <f t="shared" si="88"/>
        <v>12.535838604466088</v>
      </c>
      <c r="L399">
        <f t="shared" si="83"/>
        <v>1.0788049234928123</v>
      </c>
      <c r="M399" s="3">
        <f t="shared" si="89"/>
        <v>12.535838604466088</v>
      </c>
    </row>
    <row r="400" spans="4:13" x14ac:dyDescent="0.3">
      <c r="D400" s="2">
        <f t="shared" si="81"/>
        <v>398</v>
      </c>
      <c r="E400" s="3">
        <f t="shared" si="84"/>
        <v>0.7960000000000006</v>
      </c>
      <c r="F400" s="4">
        <f t="shared" si="82"/>
        <v>0</v>
      </c>
      <c r="G400" s="3">
        <f t="shared" si="82"/>
        <v>-10</v>
      </c>
      <c r="H400">
        <f t="shared" si="85"/>
        <v>1.3586963771949658</v>
      </c>
      <c r="I400" s="3">
        <f t="shared" si="86"/>
        <v>11.78820982930246</v>
      </c>
      <c r="J400">
        <f t="shared" si="87"/>
        <v>1.0815223162472023</v>
      </c>
      <c r="K400" s="3">
        <f t="shared" si="88"/>
        <v>12.559455024124693</v>
      </c>
      <c r="L400">
        <f t="shared" si="83"/>
        <v>1.0815223162472023</v>
      </c>
      <c r="M400" s="3">
        <f t="shared" si="89"/>
        <v>12.559455024124693</v>
      </c>
    </row>
    <row r="401" spans="4:13" x14ac:dyDescent="0.3">
      <c r="D401" s="2">
        <f t="shared" si="81"/>
        <v>399</v>
      </c>
      <c r="E401" s="3">
        <f t="shared" si="84"/>
        <v>0.7980000000000006</v>
      </c>
      <c r="F401" s="4">
        <f t="shared" si="82"/>
        <v>0</v>
      </c>
      <c r="G401" s="3">
        <f t="shared" si="82"/>
        <v>-10</v>
      </c>
      <c r="H401">
        <f t="shared" si="85"/>
        <v>1.3586963771949658</v>
      </c>
      <c r="I401" s="3">
        <f t="shared" si="86"/>
        <v>11.76820982930246</v>
      </c>
      <c r="J401">
        <f t="shared" si="87"/>
        <v>1.0842397090015923</v>
      </c>
      <c r="K401" s="3">
        <f t="shared" si="88"/>
        <v>12.583031443783298</v>
      </c>
      <c r="L401">
        <f t="shared" si="83"/>
        <v>1.0842397090015923</v>
      </c>
      <c r="M401" s="3">
        <f t="shared" si="89"/>
        <v>12.583031443783298</v>
      </c>
    </row>
    <row r="402" spans="4:13" x14ac:dyDescent="0.3">
      <c r="D402" s="2">
        <f t="shared" si="81"/>
        <v>400</v>
      </c>
      <c r="E402" s="3">
        <f t="shared" si="84"/>
        <v>0.8000000000000006</v>
      </c>
      <c r="F402" s="4">
        <f t="shared" si="82"/>
        <v>0</v>
      </c>
      <c r="G402" s="3">
        <f t="shared" si="82"/>
        <v>-10</v>
      </c>
      <c r="H402">
        <f t="shared" si="85"/>
        <v>1.3586963771949658</v>
      </c>
      <c r="I402" s="3">
        <f t="shared" si="86"/>
        <v>11.748209829302461</v>
      </c>
      <c r="J402">
        <f t="shared" si="87"/>
        <v>1.0869571017559823</v>
      </c>
      <c r="K402" s="3">
        <f t="shared" si="88"/>
        <v>12.606567863441903</v>
      </c>
      <c r="L402">
        <f t="shared" si="83"/>
        <v>1.0869571017559823</v>
      </c>
      <c r="M402" s="3">
        <f t="shared" si="89"/>
        <v>12.606567863441903</v>
      </c>
    </row>
    <row r="403" spans="4:13" x14ac:dyDescent="0.3">
      <c r="D403" s="2">
        <f t="shared" si="81"/>
        <v>401</v>
      </c>
      <c r="E403" s="3">
        <f t="shared" si="84"/>
        <v>0.8020000000000006</v>
      </c>
      <c r="F403" s="4">
        <f t="shared" si="82"/>
        <v>0</v>
      </c>
      <c r="G403" s="3">
        <f t="shared" si="82"/>
        <v>-10</v>
      </c>
      <c r="H403">
        <f t="shared" si="85"/>
        <v>1.3586963771949658</v>
      </c>
      <c r="I403" s="3">
        <f t="shared" si="86"/>
        <v>11.728209829302461</v>
      </c>
      <c r="J403">
        <f t="shared" si="87"/>
        <v>1.0896744945103722</v>
      </c>
      <c r="K403" s="3">
        <f t="shared" si="88"/>
        <v>12.630064283100507</v>
      </c>
      <c r="L403">
        <f t="shared" si="83"/>
        <v>1.0896744945103722</v>
      </c>
      <c r="M403" s="3">
        <f t="shared" si="89"/>
        <v>12.630064283100507</v>
      </c>
    </row>
    <row r="404" spans="4:13" x14ac:dyDescent="0.3">
      <c r="D404" s="2">
        <f t="shared" si="81"/>
        <v>402</v>
      </c>
      <c r="E404" s="3">
        <f t="shared" si="84"/>
        <v>0.8040000000000006</v>
      </c>
      <c r="F404" s="4">
        <f t="shared" ref="F404:G419" si="90">F403</f>
        <v>0</v>
      </c>
      <c r="G404" s="3">
        <f t="shared" si="90"/>
        <v>-10</v>
      </c>
      <c r="H404">
        <f t="shared" si="85"/>
        <v>1.3586963771949658</v>
      </c>
      <c r="I404" s="3">
        <f t="shared" si="86"/>
        <v>11.708209829302461</v>
      </c>
      <c r="J404">
        <f t="shared" si="87"/>
        <v>1.0923918872647622</v>
      </c>
      <c r="K404" s="3">
        <f t="shared" si="88"/>
        <v>12.653520702759112</v>
      </c>
      <c r="L404">
        <f t="shared" si="83"/>
        <v>1.0923918872647622</v>
      </c>
      <c r="M404" s="3">
        <f t="shared" si="89"/>
        <v>12.653520702759112</v>
      </c>
    </row>
    <row r="405" spans="4:13" x14ac:dyDescent="0.3">
      <c r="D405" s="2">
        <f t="shared" si="81"/>
        <v>403</v>
      </c>
      <c r="E405" s="3">
        <f t="shared" si="84"/>
        <v>0.8060000000000006</v>
      </c>
      <c r="F405" s="4">
        <f t="shared" si="90"/>
        <v>0</v>
      </c>
      <c r="G405" s="3">
        <f t="shared" si="90"/>
        <v>-10</v>
      </c>
      <c r="H405">
        <f t="shared" si="85"/>
        <v>1.3586963771949658</v>
      </c>
      <c r="I405" s="3">
        <f t="shared" si="86"/>
        <v>11.688209829302462</v>
      </c>
      <c r="J405">
        <f t="shared" si="87"/>
        <v>1.0951092800191522</v>
      </c>
      <c r="K405" s="3">
        <f t="shared" si="88"/>
        <v>12.676937122417717</v>
      </c>
      <c r="L405">
        <f t="shared" si="83"/>
        <v>1.0951092800191522</v>
      </c>
      <c r="M405" s="3">
        <f t="shared" si="89"/>
        <v>12.676937122417717</v>
      </c>
    </row>
    <row r="406" spans="4:13" x14ac:dyDescent="0.3">
      <c r="D406" s="2">
        <f t="shared" si="81"/>
        <v>404</v>
      </c>
      <c r="E406" s="3">
        <f t="shared" si="84"/>
        <v>0.80800000000000061</v>
      </c>
      <c r="F406" s="4">
        <f t="shared" si="90"/>
        <v>0</v>
      </c>
      <c r="G406" s="3">
        <f t="shared" si="90"/>
        <v>-10</v>
      </c>
      <c r="H406">
        <f t="shared" si="85"/>
        <v>1.3586963771949658</v>
      </c>
      <c r="I406" s="3">
        <f t="shared" si="86"/>
        <v>11.668209829302462</v>
      </c>
      <c r="J406">
        <f t="shared" si="87"/>
        <v>1.0978266727735422</v>
      </c>
      <c r="K406" s="3">
        <f t="shared" si="88"/>
        <v>12.700313542076323</v>
      </c>
      <c r="L406">
        <f t="shared" si="83"/>
        <v>1.0978266727735422</v>
      </c>
      <c r="M406" s="3">
        <f t="shared" si="89"/>
        <v>12.700313542076323</v>
      </c>
    </row>
    <row r="407" spans="4:13" x14ac:dyDescent="0.3">
      <c r="D407" s="2">
        <f t="shared" si="81"/>
        <v>405</v>
      </c>
      <c r="E407" s="3">
        <f t="shared" si="84"/>
        <v>0.81000000000000061</v>
      </c>
      <c r="F407" s="4">
        <f t="shared" si="90"/>
        <v>0</v>
      </c>
      <c r="G407" s="3">
        <f t="shared" si="90"/>
        <v>-10</v>
      </c>
      <c r="H407">
        <f t="shared" si="85"/>
        <v>1.3586963771949658</v>
      </c>
      <c r="I407" s="3">
        <f t="shared" si="86"/>
        <v>11.648209829302463</v>
      </c>
      <c r="J407">
        <f t="shared" si="87"/>
        <v>1.1005440655279322</v>
      </c>
      <c r="K407" s="3">
        <f t="shared" si="88"/>
        <v>12.723649961734928</v>
      </c>
      <c r="L407">
        <f t="shared" si="83"/>
        <v>1.1005440655279322</v>
      </c>
      <c r="M407" s="3">
        <f t="shared" si="89"/>
        <v>12.723649961734928</v>
      </c>
    </row>
    <row r="408" spans="4:13" x14ac:dyDescent="0.3">
      <c r="D408" s="2">
        <f t="shared" si="81"/>
        <v>406</v>
      </c>
      <c r="E408" s="3">
        <f t="shared" si="84"/>
        <v>0.81200000000000061</v>
      </c>
      <c r="F408" s="4">
        <f t="shared" si="90"/>
        <v>0</v>
      </c>
      <c r="G408" s="3">
        <f t="shared" si="90"/>
        <v>-10</v>
      </c>
      <c r="H408">
        <f t="shared" si="85"/>
        <v>1.3586963771949658</v>
      </c>
      <c r="I408" s="3">
        <f t="shared" si="86"/>
        <v>11.628209829302463</v>
      </c>
      <c r="J408">
        <f t="shared" si="87"/>
        <v>1.1032614582823221</v>
      </c>
      <c r="K408" s="3">
        <f t="shared" si="88"/>
        <v>12.746946381393533</v>
      </c>
      <c r="L408">
        <f t="shared" si="83"/>
        <v>1.1032614582823221</v>
      </c>
      <c r="M408" s="3">
        <f t="shared" si="89"/>
        <v>12.746946381393533</v>
      </c>
    </row>
    <row r="409" spans="4:13" x14ac:dyDescent="0.3">
      <c r="D409" s="2">
        <f t="shared" si="81"/>
        <v>407</v>
      </c>
      <c r="E409" s="3">
        <f t="shared" si="84"/>
        <v>0.81400000000000061</v>
      </c>
      <c r="F409" s="4">
        <f t="shared" si="90"/>
        <v>0</v>
      </c>
      <c r="G409" s="3">
        <f t="shared" si="90"/>
        <v>-10</v>
      </c>
      <c r="H409">
        <f t="shared" si="85"/>
        <v>1.3586963771949658</v>
      </c>
      <c r="I409" s="3">
        <f t="shared" si="86"/>
        <v>11.608209829302464</v>
      </c>
      <c r="J409">
        <f t="shared" si="87"/>
        <v>1.1059788510367121</v>
      </c>
      <c r="K409" s="3">
        <f t="shared" si="88"/>
        <v>12.770202801052138</v>
      </c>
      <c r="L409">
        <f t="shared" si="83"/>
        <v>1.1059788510367121</v>
      </c>
      <c r="M409" s="3">
        <f t="shared" si="89"/>
        <v>12.770202801052138</v>
      </c>
    </row>
    <row r="410" spans="4:13" x14ac:dyDescent="0.3">
      <c r="D410" s="2">
        <f t="shared" si="81"/>
        <v>408</v>
      </c>
      <c r="E410" s="3">
        <f t="shared" si="84"/>
        <v>0.81600000000000061</v>
      </c>
      <c r="F410" s="4">
        <f t="shared" si="90"/>
        <v>0</v>
      </c>
      <c r="G410" s="3">
        <f t="shared" si="90"/>
        <v>-10</v>
      </c>
      <c r="H410">
        <f t="shared" si="85"/>
        <v>1.3586963771949658</v>
      </c>
      <c r="I410" s="3">
        <f t="shared" si="86"/>
        <v>11.588209829302464</v>
      </c>
      <c r="J410">
        <f t="shared" si="87"/>
        <v>1.1086962437911021</v>
      </c>
      <c r="K410" s="3">
        <f t="shared" si="88"/>
        <v>12.793419220710742</v>
      </c>
      <c r="L410">
        <f t="shared" si="83"/>
        <v>1.1086962437911021</v>
      </c>
      <c r="M410" s="3">
        <f t="shared" si="89"/>
        <v>12.793419220710742</v>
      </c>
    </row>
    <row r="411" spans="4:13" x14ac:dyDescent="0.3">
      <c r="D411" s="2">
        <f t="shared" si="81"/>
        <v>409</v>
      </c>
      <c r="E411" s="3">
        <f t="shared" si="84"/>
        <v>0.81800000000000062</v>
      </c>
      <c r="F411" s="4">
        <f t="shared" si="90"/>
        <v>0</v>
      </c>
      <c r="G411" s="3">
        <f t="shared" si="90"/>
        <v>-10</v>
      </c>
      <c r="H411">
        <f t="shared" si="85"/>
        <v>1.3586963771949658</v>
      </c>
      <c r="I411" s="3">
        <f t="shared" si="86"/>
        <v>11.568209829302464</v>
      </c>
      <c r="J411">
        <f t="shared" si="87"/>
        <v>1.1114136365454921</v>
      </c>
      <c r="K411" s="3">
        <f t="shared" si="88"/>
        <v>12.816595640369346</v>
      </c>
      <c r="L411">
        <f t="shared" si="83"/>
        <v>1.1114136365454921</v>
      </c>
      <c r="M411" s="3">
        <f t="shared" si="89"/>
        <v>12.816595640369346</v>
      </c>
    </row>
    <row r="412" spans="4:13" x14ac:dyDescent="0.3">
      <c r="D412" s="2">
        <f t="shared" si="81"/>
        <v>410</v>
      </c>
      <c r="E412" s="3">
        <f t="shared" si="84"/>
        <v>0.82000000000000062</v>
      </c>
      <c r="F412" s="4">
        <f t="shared" si="90"/>
        <v>0</v>
      </c>
      <c r="G412" s="3">
        <f t="shared" si="90"/>
        <v>-10</v>
      </c>
      <c r="H412">
        <f t="shared" si="85"/>
        <v>1.3586963771949658</v>
      </c>
      <c r="I412" s="3">
        <f t="shared" si="86"/>
        <v>11.548209829302465</v>
      </c>
      <c r="J412">
        <f t="shared" si="87"/>
        <v>1.1141310292998821</v>
      </c>
      <c r="K412" s="3">
        <f t="shared" si="88"/>
        <v>12.839732060027952</v>
      </c>
      <c r="L412">
        <f t="shared" si="83"/>
        <v>1.1141310292998821</v>
      </c>
      <c r="M412" s="3">
        <f t="shared" si="89"/>
        <v>12.839732060027952</v>
      </c>
    </row>
    <row r="413" spans="4:13" x14ac:dyDescent="0.3">
      <c r="D413" s="2">
        <f t="shared" si="81"/>
        <v>411</v>
      </c>
      <c r="E413" s="3">
        <f t="shared" si="84"/>
        <v>0.82200000000000062</v>
      </c>
      <c r="F413" s="4">
        <f t="shared" si="90"/>
        <v>0</v>
      </c>
      <c r="G413" s="3">
        <f t="shared" si="90"/>
        <v>-10</v>
      </c>
      <c r="H413">
        <f t="shared" si="85"/>
        <v>1.3586963771949658</v>
      </c>
      <c r="I413" s="3">
        <f t="shared" si="86"/>
        <v>11.528209829302465</v>
      </c>
      <c r="J413">
        <f t="shared" si="87"/>
        <v>1.116848422054272</v>
      </c>
      <c r="K413" s="3">
        <f t="shared" si="88"/>
        <v>12.862828479686558</v>
      </c>
      <c r="L413">
        <f t="shared" si="83"/>
        <v>1.116848422054272</v>
      </c>
      <c r="M413" s="3">
        <f t="shared" si="89"/>
        <v>12.862828479686558</v>
      </c>
    </row>
    <row r="414" spans="4:13" x14ac:dyDescent="0.3">
      <c r="D414" s="2">
        <f t="shared" si="81"/>
        <v>412</v>
      </c>
      <c r="E414" s="3">
        <f t="shared" si="84"/>
        <v>0.82400000000000062</v>
      </c>
      <c r="F414" s="4">
        <f t="shared" si="90"/>
        <v>0</v>
      </c>
      <c r="G414" s="3">
        <f t="shared" si="90"/>
        <v>-10</v>
      </c>
      <c r="H414">
        <f t="shared" si="85"/>
        <v>1.3586963771949658</v>
      </c>
      <c r="I414" s="3">
        <f t="shared" si="86"/>
        <v>11.508209829302466</v>
      </c>
      <c r="J414">
        <f t="shared" si="87"/>
        <v>1.119565814808662</v>
      </c>
      <c r="K414" s="3">
        <f t="shared" si="88"/>
        <v>12.885884899345163</v>
      </c>
      <c r="L414">
        <f t="shared" si="83"/>
        <v>1.119565814808662</v>
      </c>
      <c r="M414" s="3">
        <f t="shared" si="89"/>
        <v>12.885884899345163</v>
      </c>
    </row>
    <row r="415" spans="4:13" x14ac:dyDescent="0.3">
      <c r="D415" s="2">
        <f t="shared" si="81"/>
        <v>413</v>
      </c>
      <c r="E415" s="3">
        <f t="shared" si="84"/>
        <v>0.82600000000000062</v>
      </c>
      <c r="F415" s="4">
        <f t="shared" si="90"/>
        <v>0</v>
      </c>
      <c r="G415" s="3">
        <f t="shared" si="90"/>
        <v>-10</v>
      </c>
      <c r="H415">
        <f t="shared" si="85"/>
        <v>1.3586963771949658</v>
      </c>
      <c r="I415" s="3">
        <f t="shared" si="86"/>
        <v>11.488209829302466</v>
      </c>
      <c r="J415">
        <f t="shared" si="87"/>
        <v>1.122283207563052</v>
      </c>
      <c r="K415" s="3">
        <f t="shared" si="88"/>
        <v>12.908901319003768</v>
      </c>
      <c r="L415">
        <f t="shared" si="83"/>
        <v>1.122283207563052</v>
      </c>
      <c r="M415" s="3">
        <f t="shared" si="89"/>
        <v>12.908901319003768</v>
      </c>
    </row>
    <row r="416" spans="4:13" x14ac:dyDescent="0.3">
      <c r="D416" s="2">
        <f t="shared" si="81"/>
        <v>414</v>
      </c>
      <c r="E416" s="3">
        <f t="shared" si="84"/>
        <v>0.82800000000000062</v>
      </c>
      <c r="F416" s="4">
        <f t="shared" si="90"/>
        <v>0</v>
      </c>
      <c r="G416" s="3">
        <f t="shared" si="90"/>
        <v>-10</v>
      </c>
      <c r="H416">
        <f t="shared" si="85"/>
        <v>1.3586963771949658</v>
      </c>
      <c r="I416" s="3">
        <f t="shared" si="86"/>
        <v>11.468209829302467</v>
      </c>
      <c r="J416">
        <f t="shared" si="87"/>
        <v>1.125000600317442</v>
      </c>
      <c r="K416" s="3">
        <f t="shared" si="88"/>
        <v>12.931877738662372</v>
      </c>
      <c r="L416">
        <f t="shared" si="83"/>
        <v>1.125000600317442</v>
      </c>
      <c r="M416" s="3">
        <f t="shared" si="89"/>
        <v>12.931877738662372</v>
      </c>
    </row>
    <row r="417" spans="4:13" x14ac:dyDescent="0.3">
      <c r="D417" s="2">
        <f t="shared" si="81"/>
        <v>415</v>
      </c>
      <c r="E417" s="3">
        <f t="shared" si="84"/>
        <v>0.83000000000000063</v>
      </c>
      <c r="F417" s="4">
        <f t="shared" si="90"/>
        <v>0</v>
      </c>
      <c r="G417" s="3">
        <f t="shared" si="90"/>
        <v>-10</v>
      </c>
      <c r="H417">
        <f t="shared" si="85"/>
        <v>1.3586963771949658</v>
      </c>
      <c r="I417" s="3">
        <f t="shared" si="86"/>
        <v>11.448209829302467</v>
      </c>
      <c r="J417">
        <f t="shared" si="87"/>
        <v>1.127717993071832</v>
      </c>
      <c r="K417" s="3">
        <f t="shared" si="88"/>
        <v>12.954814158320977</v>
      </c>
      <c r="L417">
        <f t="shared" si="83"/>
        <v>1.127717993071832</v>
      </c>
      <c r="M417" s="3">
        <f t="shared" si="89"/>
        <v>12.954814158320977</v>
      </c>
    </row>
    <row r="418" spans="4:13" x14ac:dyDescent="0.3">
      <c r="D418" s="2">
        <f t="shared" si="81"/>
        <v>416</v>
      </c>
      <c r="E418" s="3">
        <f t="shared" si="84"/>
        <v>0.83200000000000063</v>
      </c>
      <c r="F418" s="4">
        <f t="shared" si="90"/>
        <v>0</v>
      </c>
      <c r="G418" s="3">
        <f t="shared" si="90"/>
        <v>-10</v>
      </c>
      <c r="H418">
        <f t="shared" si="85"/>
        <v>1.3586963771949658</v>
      </c>
      <c r="I418" s="3">
        <f t="shared" si="86"/>
        <v>11.428209829302467</v>
      </c>
      <c r="J418">
        <f t="shared" si="87"/>
        <v>1.1304353858262219</v>
      </c>
      <c r="K418" s="3">
        <f t="shared" si="88"/>
        <v>12.977710577979581</v>
      </c>
      <c r="L418">
        <f t="shared" si="83"/>
        <v>1.1304353858262219</v>
      </c>
      <c r="M418" s="3">
        <f t="shared" si="89"/>
        <v>12.977710577979581</v>
      </c>
    </row>
    <row r="419" spans="4:13" x14ac:dyDescent="0.3">
      <c r="D419" s="2">
        <f t="shared" si="81"/>
        <v>417</v>
      </c>
      <c r="E419" s="3">
        <f t="shared" si="84"/>
        <v>0.83400000000000063</v>
      </c>
      <c r="F419" s="4">
        <f t="shared" si="90"/>
        <v>0</v>
      </c>
      <c r="G419" s="3">
        <f t="shared" si="90"/>
        <v>-10</v>
      </c>
      <c r="H419">
        <f t="shared" si="85"/>
        <v>1.3586963771949658</v>
      </c>
      <c r="I419" s="3">
        <f t="shared" si="86"/>
        <v>11.408209829302468</v>
      </c>
      <c r="J419">
        <f t="shared" si="87"/>
        <v>1.1331527785806119</v>
      </c>
      <c r="K419" s="3">
        <f t="shared" si="88"/>
        <v>13.000566997638186</v>
      </c>
      <c r="L419">
        <f t="shared" si="83"/>
        <v>1.1331527785806119</v>
      </c>
      <c r="M419" s="3">
        <f t="shared" si="89"/>
        <v>13.000566997638186</v>
      </c>
    </row>
    <row r="420" spans="4:13" x14ac:dyDescent="0.3">
      <c r="D420" s="2">
        <f t="shared" si="81"/>
        <v>418</v>
      </c>
      <c r="E420" s="3">
        <f t="shared" si="84"/>
        <v>0.83600000000000063</v>
      </c>
      <c r="F420" s="4">
        <f t="shared" ref="F420:G435" si="91">F419</f>
        <v>0</v>
      </c>
      <c r="G420" s="3">
        <f t="shared" si="91"/>
        <v>-10</v>
      </c>
      <c r="H420">
        <f t="shared" si="85"/>
        <v>1.3586963771949658</v>
      </c>
      <c r="I420" s="3">
        <f t="shared" si="86"/>
        <v>11.388209829302468</v>
      </c>
      <c r="J420">
        <f t="shared" si="87"/>
        <v>1.1358701713350019</v>
      </c>
      <c r="K420" s="3">
        <f t="shared" si="88"/>
        <v>13.023383417296792</v>
      </c>
      <c r="L420">
        <f t="shared" si="83"/>
        <v>1.1358701713350019</v>
      </c>
      <c r="M420" s="3">
        <f t="shared" si="89"/>
        <v>13.023383417296792</v>
      </c>
    </row>
    <row r="421" spans="4:13" x14ac:dyDescent="0.3">
      <c r="D421" s="2">
        <f t="shared" si="81"/>
        <v>419</v>
      </c>
      <c r="E421" s="3">
        <f t="shared" si="84"/>
        <v>0.83800000000000063</v>
      </c>
      <c r="F421" s="4">
        <f t="shared" si="91"/>
        <v>0</v>
      </c>
      <c r="G421" s="3">
        <f t="shared" si="91"/>
        <v>-10</v>
      </c>
      <c r="H421">
        <f t="shared" si="85"/>
        <v>1.3586963771949658</v>
      </c>
      <c r="I421" s="3">
        <f t="shared" si="86"/>
        <v>11.368209829302469</v>
      </c>
      <c r="J421">
        <f t="shared" si="87"/>
        <v>1.1385875640893919</v>
      </c>
      <c r="K421" s="3">
        <f t="shared" si="88"/>
        <v>13.046159836955397</v>
      </c>
      <c r="L421">
        <f t="shared" si="83"/>
        <v>1.1385875640893919</v>
      </c>
      <c r="M421" s="3">
        <f t="shared" si="89"/>
        <v>13.046159836955397</v>
      </c>
    </row>
    <row r="422" spans="4:13" x14ac:dyDescent="0.3">
      <c r="D422" s="2">
        <f t="shared" si="81"/>
        <v>420</v>
      </c>
      <c r="E422" s="3">
        <f t="shared" si="84"/>
        <v>0.84000000000000064</v>
      </c>
      <c r="F422" s="4">
        <f t="shared" si="91"/>
        <v>0</v>
      </c>
      <c r="G422" s="3">
        <f t="shared" si="91"/>
        <v>-10</v>
      </c>
      <c r="H422">
        <f t="shared" si="85"/>
        <v>1.3586963771949658</v>
      </c>
      <c r="I422" s="3">
        <f t="shared" si="86"/>
        <v>11.348209829302469</v>
      </c>
      <c r="J422">
        <f t="shared" si="87"/>
        <v>1.1413049568437819</v>
      </c>
      <c r="K422" s="3">
        <f t="shared" si="88"/>
        <v>13.068896256614002</v>
      </c>
      <c r="L422">
        <f t="shared" si="83"/>
        <v>1.1413049568437819</v>
      </c>
      <c r="M422" s="3">
        <f t="shared" si="89"/>
        <v>13.068896256614002</v>
      </c>
    </row>
    <row r="423" spans="4:13" x14ac:dyDescent="0.3">
      <c r="D423" s="2">
        <f t="shared" si="81"/>
        <v>421</v>
      </c>
      <c r="E423" s="3">
        <f t="shared" si="84"/>
        <v>0.84200000000000064</v>
      </c>
      <c r="F423" s="4">
        <f t="shared" si="91"/>
        <v>0</v>
      </c>
      <c r="G423" s="3">
        <f t="shared" si="91"/>
        <v>-10</v>
      </c>
      <c r="H423">
        <f t="shared" si="85"/>
        <v>1.3586963771949658</v>
      </c>
      <c r="I423" s="3">
        <f t="shared" si="86"/>
        <v>11.32820982930247</v>
      </c>
      <c r="J423">
        <f t="shared" si="87"/>
        <v>1.1440223495981718</v>
      </c>
      <c r="K423" s="3">
        <f t="shared" si="88"/>
        <v>13.091592676272606</v>
      </c>
      <c r="L423">
        <f t="shared" si="83"/>
        <v>1.1440223495981718</v>
      </c>
      <c r="M423" s="3">
        <f t="shared" si="89"/>
        <v>13.091592676272606</v>
      </c>
    </row>
    <row r="424" spans="4:13" x14ac:dyDescent="0.3">
      <c r="D424" s="2">
        <f t="shared" si="81"/>
        <v>422</v>
      </c>
      <c r="E424" s="3">
        <f t="shared" si="84"/>
        <v>0.84400000000000064</v>
      </c>
      <c r="F424" s="4">
        <f t="shared" si="91"/>
        <v>0</v>
      </c>
      <c r="G424" s="3">
        <f t="shared" si="91"/>
        <v>-10</v>
      </c>
      <c r="H424">
        <f t="shared" si="85"/>
        <v>1.3586963771949658</v>
      </c>
      <c r="I424" s="3">
        <f t="shared" si="86"/>
        <v>11.30820982930247</v>
      </c>
      <c r="J424">
        <f t="shared" si="87"/>
        <v>1.1467397423525618</v>
      </c>
      <c r="K424" s="3">
        <f t="shared" si="88"/>
        <v>13.114249095931211</v>
      </c>
      <c r="L424">
        <f t="shared" si="83"/>
        <v>1.1467397423525618</v>
      </c>
      <c r="M424" s="3">
        <f t="shared" si="89"/>
        <v>13.114249095931211</v>
      </c>
    </row>
    <row r="425" spans="4:13" x14ac:dyDescent="0.3">
      <c r="D425" s="2">
        <f t="shared" si="81"/>
        <v>423</v>
      </c>
      <c r="E425" s="3">
        <f t="shared" si="84"/>
        <v>0.84600000000000064</v>
      </c>
      <c r="F425" s="4">
        <f t="shared" si="91"/>
        <v>0</v>
      </c>
      <c r="G425" s="3">
        <f t="shared" si="91"/>
        <v>-10</v>
      </c>
      <c r="H425">
        <f t="shared" si="85"/>
        <v>1.3586963771949658</v>
      </c>
      <c r="I425" s="3">
        <f t="shared" si="86"/>
        <v>11.28820982930247</v>
      </c>
      <c r="J425">
        <f t="shared" si="87"/>
        <v>1.1494571351069518</v>
      </c>
      <c r="K425" s="3">
        <f t="shared" si="88"/>
        <v>13.136865515589815</v>
      </c>
      <c r="L425">
        <f t="shared" si="83"/>
        <v>1.1494571351069518</v>
      </c>
      <c r="M425" s="3">
        <f t="shared" si="89"/>
        <v>13.136865515589815</v>
      </c>
    </row>
    <row r="426" spans="4:13" x14ac:dyDescent="0.3">
      <c r="D426" s="2">
        <f t="shared" si="81"/>
        <v>424</v>
      </c>
      <c r="E426" s="3">
        <f t="shared" si="84"/>
        <v>0.84800000000000064</v>
      </c>
      <c r="F426" s="4">
        <f t="shared" si="91"/>
        <v>0</v>
      </c>
      <c r="G426" s="3">
        <f t="shared" si="91"/>
        <v>-10</v>
      </c>
      <c r="H426">
        <f t="shared" si="85"/>
        <v>1.3586963771949658</v>
      </c>
      <c r="I426" s="3">
        <f t="shared" si="86"/>
        <v>11.268209829302471</v>
      </c>
      <c r="J426">
        <f t="shared" si="87"/>
        <v>1.1521745278613418</v>
      </c>
      <c r="K426" s="3">
        <f t="shared" si="88"/>
        <v>13.15944193524842</v>
      </c>
      <c r="L426">
        <f t="shared" si="83"/>
        <v>1.1521745278613418</v>
      </c>
      <c r="M426" s="3">
        <f t="shared" si="89"/>
        <v>13.15944193524842</v>
      </c>
    </row>
    <row r="427" spans="4:13" x14ac:dyDescent="0.3">
      <c r="D427" s="2">
        <f t="shared" si="81"/>
        <v>425</v>
      </c>
      <c r="E427" s="3">
        <f t="shared" si="84"/>
        <v>0.85000000000000064</v>
      </c>
      <c r="F427" s="4">
        <f t="shared" si="91"/>
        <v>0</v>
      </c>
      <c r="G427" s="3">
        <f t="shared" si="91"/>
        <v>-10</v>
      </c>
      <c r="H427">
        <f t="shared" si="85"/>
        <v>1.3586963771949658</v>
      </c>
      <c r="I427" s="3">
        <f t="shared" si="86"/>
        <v>11.248209829302471</v>
      </c>
      <c r="J427">
        <f t="shared" si="87"/>
        <v>1.1548919206157318</v>
      </c>
      <c r="K427" s="3">
        <f t="shared" si="88"/>
        <v>13.181978354907026</v>
      </c>
      <c r="L427">
        <f t="shared" si="83"/>
        <v>1.1548919206157318</v>
      </c>
      <c r="M427" s="3">
        <f t="shared" si="89"/>
        <v>13.181978354907026</v>
      </c>
    </row>
    <row r="428" spans="4:13" x14ac:dyDescent="0.3">
      <c r="D428" s="2">
        <f t="shared" si="81"/>
        <v>426</v>
      </c>
      <c r="E428" s="3">
        <f t="shared" si="84"/>
        <v>0.85200000000000065</v>
      </c>
      <c r="F428" s="4">
        <f t="shared" si="91"/>
        <v>0</v>
      </c>
      <c r="G428" s="3">
        <f t="shared" si="91"/>
        <v>-10</v>
      </c>
      <c r="H428">
        <f t="shared" si="85"/>
        <v>1.3586963771949658</v>
      </c>
      <c r="I428" s="3">
        <f t="shared" si="86"/>
        <v>11.228209829302472</v>
      </c>
      <c r="J428">
        <f t="shared" si="87"/>
        <v>1.1576093133701217</v>
      </c>
      <c r="K428" s="3">
        <f t="shared" si="88"/>
        <v>13.204474774565631</v>
      </c>
      <c r="L428">
        <f t="shared" si="83"/>
        <v>1.1576093133701217</v>
      </c>
      <c r="M428" s="3">
        <f t="shared" si="89"/>
        <v>13.204474774565631</v>
      </c>
    </row>
    <row r="429" spans="4:13" x14ac:dyDescent="0.3">
      <c r="D429" s="2">
        <f t="shared" si="81"/>
        <v>427</v>
      </c>
      <c r="E429" s="3">
        <f t="shared" si="84"/>
        <v>0.85400000000000065</v>
      </c>
      <c r="F429" s="4">
        <f t="shared" si="91"/>
        <v>0</v>
      </c>
      <c r="G429" s="3">
        <f t="shared" si="91"/>
        <v>-10</v>
      </c>
      <c r="H429">
        <f t="shared" si="85"/>
        <v>1.3586963771949658</v>
      </c>
      <c r="I429" s="3">
        <f t="shared" si="86"/>
        <v>11.208209829302472</v>
      </c>
      <c r="J429">
        <f t="shared" si="87"/>
        <v>1.1603267061245117</v>
      </c>
      <c r="K429" s="3">
        <f t="shared" si="88"/>
        <v>13.226931194224235</v>
      </c>
      <c r="L429">
        <f t="shared" si="83"/>
        <v>1.1603267061245117</v>
      </c>
      <c r="M429" s="3">
        <f t="shared" si="89"/>
        <v>13.226931194224235</v>
      </c>
    </row>
    <row r="430" spans="4:13" x14ac:dyDescent="0.3">
      <c r="D430" s="2">
        <f t="shared" si="81"/>
        <v>428</v>
      </c>
      <c r="E430" s="3">
        <f t="shared" si="84"/>
        <v>0.85600000000000065</v>
      </c>
      <c r="F430" s="4">
        <f t="shared" si="91"/>
        <v>0</v>
      </c>
      <c r="G430" s="3">
        <f t="shared" si="91"/>
        <v>-10</v>
      </c>
      <c r="H430">
        <f t="shared" si="85"/>
        <v>1.3586963771949658</v>
      </c>
      <c r="I430" s="3">
        <f t="shared" si="86"/>
        <v>11.188209829302473</v>
      </c>
      <c r="J430">
        <f t="shared" si="87"/>
        <v>1.1630440988789017</v>
      </c>
      <c r="K430" s="3">
        <f t="shared" si="88"/>
        <v>13.24934761388284</v>
      </c>
      <c r="L430">
        <f t="shared" si="83"/>
        <v>1.1630440988789017</v>
      </c>
      <c r="M430" s="3">
        <f t="shared" si="89"/>
        <v>13.24934761388284</v>
      </c>
    </row>
    <row r="431" spans="4:13" x14ac:dyDescent="0.3">
      <c r="D431" s="2">
        <f t="shared" si="81"/>
        <v>429</v>
      </c>
      <c r="E431" s="3">
        <f t="shared" si="84"/>
        <v>0.85800000000000065</v>
      </c>
      <c r="F431" s="4">
        <f t="shared" si="91"/>
        <v>0</v>
      </c>
      <c r="G431" s="3">
        <f t="shared" si="91"/>
        <v>-10</v>
      </c>
      <c r="H431">
        <f t="shared" si="85"/>
        <v>1.3586963771949658</v>
      </c>
      <c r="I431" s="3">
        <f t="shared" si="86"/>
        <v>11.168209829302473</v>
      </c>
      <c r="J431">
        <f t="shared" si="87"/>
        <v>1.1657614916332917</v>
      </c>
      <c r="K431" s="3">
        <f t="shared" si="88"/>
        <v>13.271724033541444</v>
      </c>
      <c r="L431">
        <f t="shared" si="83"/>
        <v>1.1657614916332917</v>
      </c>
      <c r="M431" s="3">
        <f t="shared" si="89"/>
        <v>13.271724033541444</v>
      </c>
    </row>
    <row r="432" spans="4:13" x14ac:dyDescent="0.3">
      <c r="D432" s="2">
        <f t="shared" si="81"/>
        <v>430</v>
      </c>
      <c r="E432" s="3">
        <f t="shared" si="84"/>
        <v>0.86000000000000065</v>
      </c>
      <c r="F432" s="4">
        <f t="shared" si="91"/>
        <v>0</v>
      </c>
      <c r="G432" s="3">
        <f t="shared" si="91"/>
        <v>-10</v>
      </c>
      <c r="H432">
        <f t="shared" si="85"/>
        <v>1.3586963771949658</v>
      </c>
      <c r="I432" s="3">
        <f t="shared" si="86"/>
        <v>11.148209829302473</v>
      </c>
      <c r="J432">
        <f t="shared" si="87"/>
        <v>1.1684788843876817</v>
      </c>
      <c r="K432" s="3">
        <f t="shared" si="88"/>
        <v>13.29406045320005</v>
      </c>
      <c r="L432">
        <f t="shared" si="83"/>
        <v>1.1684788843876817</v>
      </c>
      <c r="M432" s="3">
        <f t="shared" si="89"/>
        <v>13.29406045320005</v>
      </c>
    </row>
    <row r="433" spans="4:13" x14ac:dyDescent="0.3">
      <c r="D433" s="2">
        <f t="shared" si="81"/>
        <v>431</v>
      </c>
      <c r="E433" s="3">
        <f t="shared" si="84"/>
        <v>0.86200000000000065</v>
      </c>
      <c r="F433" s="4">
        <f t="shared" si="91"/>
        <v>0</v>
      </c>
      <c r="G433" s="3">
        <f t="shared" si="91"/>
        <v>-10</v>
      </c>
      <c r="H433">
        <f t="shared" si="85"/>
        <v>1.3586963771949658</v>
      </c>
      <c r="I433" s="3">
        <f t="shared" si="86"/>
        <v>11.128209829302474</v>
      </c>
      <c r="J433">
        <f t="shared" si="87"/>
        <v>1.1711962771420716</v>
      </c>
      <c r="K433" s="3">
        <f t="shared" si="88"/>
        <v>13.316356872858655</v>
      </c>
      <c r="L433">
        <f t="shared" si="83"/>
        <v>1.1711962771420716</v>
      </c>
      <c r="M433" s="3">
        <f t="shared" si="89"/>
        <v>13.316356872858655</v>
      </c>
    </row>
    <row r="434" spans="4:13" x14ac:dyDescent="0.3">
      <c r="D434" s="2">
        <f t="shared" si="81"/>
        <v>432</v>
      </c>
      <c r="E434" s="3">
        <f t="shared" si="84"/>
        <v>0.86400000000000066</v>
      </c>
      <c r="F434" s="4">
        <f t="shared" si="91"/>
        <v>0</v>
      </c>
      <c r="G434" s="3">
        <f t="shared" si="91"/>
        <v>-10</v>
      </c>
      <c r="H434">
        <f t="shared" si="85"/>
        <v>1.3586963771949658</v>
      </c>
      <c r="I434" s="3">
        <f t="shared" si="86"/>
        <v>11.108209829302474</v>
      </c>
      <c r="J434">
        <f t="shared" si="87"/>
        <v>1.1739136698964616</v>
      </c>
      <c r="K434" s="3">
        <f t="shared" si="88"/>
        <v>13.338613292517261</v>
      </c>
      <c r="L434">
        <f t="shared" si="83"/>
        <v>1.1739136698964616</v>
      </c>
      <c r="M434" s="3">
        <f t="shared" si="89"/>
        <v>13.338613292517261</v>
      </c>
    </row>
    <row r="435" spans="4:13" x14ac:dyDescent="0.3">
      <c r="D435" s="2">
        <f t="shared" si="81"/>
        <v>433</v>
      </c>
      <c r="E435" s="3">
        <f t="shared" si="84"/>
        <v>0.86600000000000066</v>
      </c>
      <c r="F435" s="4">
        <f t="shared" si="91"/>
        <v>0</v>
      </c>
      <c r="G435" s="3">
        <f t="shared" si="91"/>
        <v>-10</v>
      </c>
      <c r="H435">
        <f t="shared" si="85"/>
        <v>1.3586963771949658</v>
      </c>
      <c r="I435" s="3">
        <f t="shared" si="86"/>
        <v>11.088209829302475</v>
      </c>
      <c r="J435">
        <f t="shared" si="87"/>
        <v>1.1766310626508516</v>
      </c>
      <c r="K435" s="3">
        <f t="shared" si="88"/>
        <v>13.360829712175866</v>
      </c>
      <c r="L435">
        <f t="shared" si="83"/>
        <v>1.1766310626508516</v>
      </c>
      <c r="M435" s="3">
        <f t="shared" si="89"/>
        <v>13.360829712175866</v>
      </c>
    </row>
    <row r="436" spans="4:13" x14ac:dyDescent="0.3">
      <c r="D436" s="2">
        <f t="shared" si="81"/>
        <v>434</v>
      </c>
      <c r="E436" s="3">
        <f t="shared" si="84"/>
        <v>0.86800000000000066</v>
      </c>
      <c r="F436" s="4">
        <f t="shared" ref="F436:G451" si="92">F435</f>
        <v>0</v>
      </c>
      <c r="G436" s="3">
        <f t="shared" si="92"/>
        <v>-10</v>
      </c>
      <c r="H436">
        <f t="shared" si="85"/>
        <v>1.3586963771949658</v>
      </c>
      <c r="I436" s="3">
        <f t="shared" si="86"/>
        <v>11.068209829302475</v>
      </c>
      <c r="J436">
        <f t="shared" si="87"/>
        <v>1.1793484554052416</v>
      </c>
      <c r="K436" s="3">
        <f t="shared" si="88"/>
        <v>13.38300613183447</v>
      </c>
      <c r="L436">
        <f t="shared" si="83"/>
        <v>1.1793484554052416</v>
      </c>
      <c r="M436" s="3">
        <f t="shared" si="89"/>
        <v>13.38300613183447</v>
      </c>
    </row>
    <row r="437" spans="4:13" x14ac:dyDescent="0.3">
      <c r="D437" s="2">
        <f t="shared" si="81"/>
        <v>435</v>
      </c>
      <c r="E437" s="3">
        <f t="shared" si="84"/>
        <v>0.87000000000000066</v>
      </c>
      <c r="F437" s="4">
        <f t="shared" si="92"/>
        <v>0</v>
      </c>
      <c r="G437" s="3">
        <f t="shared" si="92"/>
        <v>-10</v>
      </c>
      <c r="H437">
        <f t="shared" si="85"/>
        <v>1.3586963771949658</v>
      </c>
      <c r="I437" s="3">
        <f t="shared" si="86"/>
        <v>11.048209829302476</v>
      </c>
      <c r="J437">
        <f t="shared" si="87"/>
        <v>1.1820658481596316</v>
      </c>
      <c r="K437" s="3">
        <f t="shared" si="88"/>
        <v>13.405142551493075</v>
      </c>
      <c r="L437">
        <f t="shared" si="83"/>
        <v>1.1820658481596316</v>
      </c>
      <c r="M437" s="3">
        <f t="shared" si="89"/>
        <v>13.405142551493075</v>
      </c>
    </row>
    <row r="438" spans="4:13" x14ac:dyDescent="0.3">
      <c r="D438" s="2">
        <f t="shared" si="81"/>
        <v>436</v>
      </c>
      <c r="E438" s="3">
        <f t="shared" si="84"/>
        <v>0.87200000000000066</v>
      </c>
      <c r="F438" s="4">
        <f t="shared" si="92"/>
        <v>0</v>
      </c>
      <c r="G438" s="3">
        <f t="shared" si="92"/>
        <v>-10</v>
      </c>
      <c r="H438">
        <f t="shared" si="85"/>
        <v>1.3586963771949658</v>
      </c>
      <c r="I438" s="3">
        <f t="shared" si="86"/>
        <v>11.028209829302476</v>
      </c>
      <c r="J438">
        <f t="shared" si="87"/>
        <v>1.1847832409140215</v>
      </c>
      <c r="K438" s="3">
        <f t="shared" si="88"/>
        <v>13.427238971151679</v>
      </c>
      <c r="L438">
        <f t="shared" si="83"/>
        <v>1.1847832409140215</v>
      </c>
      <c r="M438" s="3">
        <f t="shared" si="89"/>
        <v>13.427238971151679</v>
      </c>
    </row>
    <row r="439" spans="4:13" x14ac:dyDescent="0.3">
      <c r="D439" s="2">
        <f t="shared" si="81"/>
        <v>437</v>
      </c>
      <c r="E439" s="3">
        <f t="shared" si="84"/>
        <v>0.87400000000000067</v>
      </c>
      <c r="F439" s="4">
        <f t="shared" si="92"/>
        <v>0</v>
      </c>
      <c r="G439" s="3">
        <f t="shared" si="92"/>
        <v>-10</v>
      </c>
      <c r="H439">
        <f t="shared" si="85"/>
        <v>1.3586963771949658</v>
      </c>
      <c r="I439" s="3">
        <f t="shared" si="86"/>
        <v>11.008209829302476</v>
      </c>
      <c r="J439">
        <f t="shared" si="87"/>
        <v>1.1875006336684115</v>
      </c>
      <c r="K439" s="3">
        <f t="shared" si="88"/>
        <v>13.449295390810285</v>
      </c>
      <c r="L439">
        <f t="shared" si="83"/>
        <v>1.1875006336684115</v>
      </c>
      <c r="M439" s="3">
        <f t="shared" si="89"/>
        <v>13.449295390810285</v>
      </c>
    </row>
    <row r="440" spans="4:13" x14ac:dyDescent="0.3">
      <c r="D440" s="2">
        <f t="shared" si="81"/>
        <v>438</v>
      </c>
      <c r="E440" s="3">
        <f t="shared" si="84"/>
        <v>0.87600000000000067</v>
      </c>
      <c r="F440" s="4">
        <f t="shared" si="92"/>
        <v>0</v>
      </c>
      <c r="G440" s="3">
        <f t="shared" si="92"/>
        <v>-10</v>
      </c>
      <c r="H440">
        <f t="shared" si="85"/>
        <v>1.3586963771949658</v>
      </c>
      <c r="I440" s="3">
        <f t="shared" si="86"/>
        <v>10.988209829302477</v>
      </c>
      <c r="J440">
        <f t="shared" si="87"/>
        <v>1.1902180264228015</v>
      </c>
      <c r="K440" s="3">
        <f t="shared" si="88"/>
        <v>13.47131181046889</v>
      </c>
      <c r="L440">
        <f t="shared" si="83"/>
        <v>1.1902180264228015</v>
      </c>
      <c r="M440" s="3">
        <f t="shared" si="89"/>
        <v>13.47131181046889</v>
      </c>
    </row>
    <row r="441" spans="4:13" x14ac:dyDescent="0.3">
      <c r="D441" s="2">
        <f t="shared" si="81"/>
        <v>439</v>
      </c>
      <c r="E441" s="3">
        <f t="shared" si="84"/>
        <v>0.87800000000000067</v>
      </c>
      <c r="F441" s="4">
        <f t="shared" si="92"/>
        <v>0</v>
      </c>
      <c r="G441" s="3">
        <f t="shared" si="92"/>
        <v>-10</v>
      </c>
      <c r="H441">
        <f t="shared" si="85"/>
        <v>1.3586963771949658</v>
      </c>
      <c r="I441" s="3">
        <f t="shared" si="86"/>
        <v>10.968209829302477</v>
      </c>
      <c r="J441">
        <f t="shared" si="87"/>
        <v>1.1929354191771915</v>
      </c>
      <c r="K441" s="3">
        <f t="shared" si="88"/>
        <v>13.493288230127495</v>
      </c>
      <c r="L441">
        <f t="shared" si="83"/>
        <v>1.1929354191771915</v>
      </c>
      <c r="M441" s="3">
        <f t="shared" si="89"/>
        <v>13.493288230127495</v>
      </c>
    </row>
    <row r="442" spans="4:13" x14ac:dyDescent="0.3">
      <c r="D442" s="2">
        <f t="shared" si="81"/>
        <v>440</v>
      </c>
      <c r="E442" s="3">
        <f t="shared" si="84"/>
        <v>0.88000000000000067</v>
      </c>
      <c r="F442" s="4">
        <f t="shared" si="92"/>
        <v>0</v>
      </c>
      <c r="G442" s="3">
        <f t="shared" si="92"/>
        <v>-10</v>
      </c>
      <c r="H442">
        <f t="shared" si="85"/>
        <v>1.3586963771949658</v>
      </c>
      <c r="I442" s="3">
        <f t="shared" si="86"/>
        <v>10.948209829302478</v>
      </c>
      <c r="J442">
        <f t="shared" si="87"/>
        <v>1.1956528119315815</v>
      </c>
      <c r="K442" s="3">
        <f t="shared" si="88"/>
        <v>13.5152246497861</v>
      </c>
      <c r="L442">
        <f t="shared" si="83"/>
        <v>1.1956528119315815</v>
      </c>
      <c r="M442" s="3">
        <f t="shared" si="89"/>
        <v>13.5152246497861</v>
      </c>
    </row>
    <row r="443" spans="4:13" x14ac:dyDescent="0.3">
      <c r="D443" s="2">
        <f t="shared" si="81"/>
        <v>441</v>
      </c>
      <c r="E443" s="3">
        <f t="shared" si="84"/>
        <v>0.88200000000000067</v>
      </c>
      <c r="F443" s="4">
        <f t="shared" si="92"/>
        <v>0</v>
      </c>
      <c r="G443" s="3">
        <f t="shared" si="92"/>
        <v>-10</v>
      </c>
      <c r="H443">
        <f t="shared" si="85"/>
        <v>1.3586963771949658</v>
      </c>
      <c r="I443" s="3">
        <f t="shared" si="86"/>
        <v>10.928209829302478</v>
      </c>
      <c r="J443">
        <f t="shared" si="87"/>
        <v>1.1983702046859714</v>
      </c>
      <c r="K443" s="3">
        <f t="shared" si="88"/>
        <v>13.537121069444705</v>
      </c>
      <c r="L443">
        <f t="shared" si="83"/>
        <v>1.1983702046859714</v>
      </c>
      <c r="M443" s="3">
        <f t="shared" si="89"/>
        <v>13.537121069444705</v>
      </c>
    </row>
    <row r="444" spans="4:13" x14ac:dyDescent="0.3">
      <c r="D444" s="2">
        <f t="shared" si="81"/>
        <v>442</v>
      </c>
      <c r="E444" s="3">
        <f t="shared" si="84"/>
        <v>0.88400000000000067</v>
      </c>
      <c r="F444" s="4">
        <f t="shared" si="92"/>
        <v>0</v>
      </c>
      <c r="G444" s="3">
        <f t="shared" si="92"/>
        <v>-10</v>
      </c>
      <c r="H444">
        <f t="shared" si="85"/>
        <v>1.3586963771949658</v>
      </c>
      <c r="I444" s="3">
        <f t="shared" si="86"/>
        <v>10.908209829302479</v>
      </c>
      <c r="J444">
        <f t="shared" si="87"/>
        <v>1.2010875974403614</v>
      </c>
      <c r="K444" s="3">
        <f t="shared" si="88"/>
        <v>13.558977489103309</v>
      </c>
      <c r="L444">
        <f t="shared" si="83"/>
        <v>1.2010875974403614</v>
      </c>
      <c r="M444" s="3">
        <f t="shared" si="89"/>
        <v>13.558977489103309</v>
      </c>
    </row>
    <row r="445" spans="4:13" x14ac:dyDescent="0.3">
      <c r="D445" s="2">
        <f t="shared" si="81"/>
        <v>443</v>
      </c>
      <c r="E445" s="3">
        <f t="shared" si="84"/>
        <v>0.88600000000000068</v>
      </c>
      <c r="F445" s="4">
        <f t="shared" si="92"/>
        <v>0</v>
      </c>
      <c r="G445" s="3">
        <f t="shared" si="92"/>
        <v>-10</v>
      </c>
      <c r="H445">
        <f t="shared" si="85"/>
        <v>1.3586963771949658</v>
      </c>
      <c r="I445" s="3">
        <f t="shared" si="86"/>
        <v>10.888209829302479</v>
      </c>
      <c r="J445">
        <f t="shared" si="87"/>
        <v>1.2038049901947514</v>
      </c>
      <c r="K445" s="3">
        <f t="shared" si="88"/>
        <v>13.580793908761914</v>
      </c>
      <c r="L445">
        <f t="shared" si="83"/>
        <v>1.2038049901947514</v>
      </c>
      <c r="M445" s="3">
        <f t="shared" si="89"/>
        <v>13.580793908761914</v>
      </c>
    </row>
    <row r="446" spans="4:13" x14ac:dyDescent="0.3">
      <c r="D446" s="2">
        <f t="shared" si="81"/>
        <v>444</v>
      </c>
      <c r="E446" s="3">
        <f t="shared" si="84"/>
        <v>0.88800000000000068</v>
      </c>
      <c r="F446" s="4">
        <f t="shared" si="92"/>
        <v>0</v>
      </c>
      <c r="G446" s="3">
        <f t="shared" si="92"/>
        <v>-10</v>
      </c>
      <c r="H446">
        <f t="shared" si="85"/>
        <v>1.3586963771949658</v>
      </c>
      <c r="I446" s="3">
        <f t="shared" si="86"/>
        <v>10.868209829302479</v>
      </c>
      <c r="J446">
        <f t="shared" si="87"/>
        <v>1.2065223829491414</v>
      </c>
      <c r="K446" s="3">
        <f t="shared" si="88"/>
        <v>13.602570328420519</v>
      </c>
      <c r="L446">
        <f t="shared" si="83"/>
        <v>1.2065223829491414</v>
      </c>
      <c r="M446" s="3">
        <f t="shared" si="89"/>
        <v>13.602570328420519</v>
      </c>
    </row>
    <row r="447" spans="4:13" x14ac:dyDescent="0.3">
      <c r="D447" s="2">
        <f t="shared" si="81"/>
        <v>445</v>
      </c>
      <c r="E447" s="3">
        <f t="shared" si="84"/>
        <v>0.89000000000000068</v>
      </c>
      <c r="F447" s="4">
        <f t="shared" si="92"/>
        <v>0</v>
      </c>
      <c r="G447" s="3">
        <f t="shared" si="92"/>
        <v>-10</v>
      </c>
      <c r="H447">
        <f t="shared" si="85"/>
        <v>1.3586963771949658</v>
      </c>
      <c r="I447" s="3">
        <f t="shared" si="86"/>
        <v>10.84820982930248</v>
      </c>
      <c r="J447">
        <f t="shared" si="87"/>
        <v>1.2092397757035314</v>
      </c>
      <c r="K447" s="3">
        <f t="shared" si="88"/>
        <v>13.624306748079125</v>
      </c>
      <c r="L447">
        <f t="shared" si="83"/>
        <v>1.2092397757035314</v>
      </c>
      <c r="M447" s="3">
        <f t="shared" si="89"/>
        <v>13.624306748079125</v>
      </c>
    </row>
    <row r="448" spans="4:13" x14ac:dyDescent="0.3">
      <c r="D448" s="2">
        <f t="shared" si="81"/>
        <v>446</v>
      </c>
      <c r="E448" s="3">
        <f t="shared" si="84"/>
        <v>0.89200000000000068</v>
      </c>
      <c r="F448" s="4">
        <f t="shared" si="92"/>
        <v>0</v>
      </c>
      <c r="G448" s="3">
        <f t="shared" si="92"/>
        <v>-10</v>
      </c>
      <c r="H448">
        <f t="shared" si="85"/>
        <v>1.3586963771949658</v>
      </c>
      <c r="I448" s="3">
        <f t="shared" si="86"/>
        <v>10.82820982930248</v>
      </c>
      <c r="J448">
        <f t="shared" si="87"/>
        <v>1.2119571684579213</v>
      </c>
      <c r="K448" s="3">
        <f t="shared" si="88"/>
        <v>13.64600316773773</v>
      </c>
      <c r="L448">
        <f t="shared" si="83"/>
        <v>1.2119571684579213</v>
      </c>
      <c r="M448" s="3">
        <f t="shared" si="89"/>
        <v>13.64600316773773</v>
      </c>
    </row>
    <row r="449" spans="4:13" x14ac:dyDescent="0.3">
      <c r="D449" s="2">
        <f t="shared" si="81"/>
        <v>447</v>
      </c>
      <c r="E449" s="3">
        <f t="shared" si="84"/>
        <v>0.89400000000000068</v>
      </c>
      <c r="F449" s="4">
        <f t="shared" si="92"/>
        <v>0</v>
      </c>
      <c r="G449" s="3">
        <f t="shared" si="92"/>
        <v>-10</v>
      </c>
      <c r="H449">
        <f t="shared" si="85"/>
        <v>1.3586963771949658</v>
      </c>
      <c r="I449" s="3">
        <f t="shared" si="86"/>
        <v>10.808209829302481</v>
      </c>
      <c r="J449">
        <f t="shared" si="87"/>
        <v>1.2146745612123113</v>
      </c>
      <c r="K449" s="3">
        <f t="shared" si="88"/>
        <v>13.667659587396335</v>
      </c>
      <c r="L449">
        <f t="shared" si="83"/>
        <v>1.2146745612123113</v>
      </c>
      <c r="M449" s="3">
        <f t="shared" si="89"/>
        <v>13.667659587396335</v>
      </c>
    </row>
    <row r="450" spans="4:13" x14ac:dyDescent="0.3">
      <c r="D450" s="2">
        <f t="shared" si="81"/>
        <v>448</v>
      </c>
      <c r="E450" s="3">
        <f t="shared" si="84"/>
        <v>0.89600000000000068</v>
      </c>
      <c r="F450" s="4">
        <f t="shared" si="92"/>
        <v>0</v>
      </c>
      <c r="G450" s="3">
        <f t="shared" si="92"/>
        <v>-10</v>
      </c>
      <c r="H450">
        <f t="shared" si="85"/>
        <v>1.3586963771949658</v>
      </c>
      <c r="I450" s="3">
        <f t="shared" si="86"/>
        <v>10.788209829302481</v>
      </c>
      <c r="J450">
        <f t="shared" si="87"/>
        <v>1.2173919539667013</v>
      </c>
      <c r="K450" s="3">
        <f t="shared" si="88"/>
        <v>13.689276007054939</v>
      </c>
      <c r="L450">
        <f t="shared" si="83"/>
        <v>1.2173919539667013</v>
      </c>
      <c r="M450" s="3">
        <f t="shared" si="89"/>
        <v>13.689276007054939</v>
      </c>
    </row>
    <row r="451" spans="4:13" x14ac:dyDescent="0.3">
      <c r="D451" s="2">
        <f t="shared" si="81"/>
        <v>449</v>
      </c>
      <c r="E451" s="3">
        <f t="shared" si="84"/>
        <v>0.89800000000000069</v>
      </c>
      <c r="F451" s="4">
        <f t="shared" si="92"/>
        <v>0</v>
      </c>
      <c r="G451" s="3">
        <f t="shared" si="92"/>
        <v>-10</v>
      </c>
      <c r="H451">
        <f t="shared" si="85"/>
        <v>1.3586963771949658</v>
      </c>
      <c r="I451" s="3">
        <f t="shared" si="86"/>
        <v>10.768209829302481</v>
      </c>
      <c r="J451">
        <f t="shared" si="87"/>
        <v>1.2201093467210913</v>
      </c>
      <c r="K451" s="3">
        <f t="shared" si="88"/>
        <v>13.710852426713544</v>
      </c>
      <c r="L451">
        <f t="shared" si="83"/>
        <v>1.2201093467210913</v>
      </c>
      <c r="M451" s="3">
        <f t="shared" si="89"/>
        <v>13.710852426713544</v>
      </c>
    </row>
    <row r="452" spans="4:13" x14ac:dyDescent="0.3">
      <c r="D452" s="2">
        <f t="shared" ref="D452:D515" si="93">D451+1</f>
        <v>450</v>
      </c>
      <c r="E452" s="3">
        <f t="shared" si="84"/>
        <v>0.90000000000000069</v>
      </c>
      <c r="F452" s="4">
        <f t="shared" ref="F452:G467" si="94">F451</f>
        <v>0</v>
      </c>
      <c r="G452" s="3">
        <f t="shared" si="94"/>
        <v>-10</v>
      </c>
      <c r="H452">
        <f t="shared" si="85"/>
        <v>1.3586963771949658</v>
      </c>
      <c r="I452" s="3">
        <f t="shared" si="86"/>
        <v>10.748209829302482</v>
      </c>
      <c r="J452">
        <f t="shared" si="87"/>
        <v>1.2228267394754813</v>
      </c>
      <c r="K452" s="3">
        <f t="shared" si="88"/>
        <v>13.732388846372148</v>
      </c>
      <c r="L452">
        <f t="shared" ref="L452:L515" si="95">IF(K451&gt;=0,J452,L451)</f>
        <v>1.2228267394754813</v>
      </c>
      <c r="M452" s="3">
        <f t="shared" si="89"/>
        <v>13.732388846372148</v>
      </c>
    </row>
    <row r="453" spans="4:13" x14ac:dyDescent="0.3">
      <c r="D453" s="2">
        <f t="shared" si="93"/>
        <v>451</v>
      </c>
      <c r="E453" s="3">
        <f t="shared" si="84"/>
        <v>0.90200000000000069</v>
      </c>
      <c r="F453" s="4">
        <f t="shared" si="94"/>
        <v>0</v>
      </c>
      <c r="G453" s="3">
        <f t="shared" si="94"/>
        <v>-10</v>
      </c>
      <c r="H453">
        <f t="shared" si="85"/>
        <v>1.3586963771949658</v>
      </c>
      <c r="I453" s="3">
        <f t="shared" si="86"/>
        <v>10.728209829302482</v>
      </c>
      <c r="J453">
        <f t="shared" si="87"/>
        <v>1.2255441322298712</v>
      </c>
      <c r="K453" s="3">
        <f t="shared" si="88"/>
        <v>13.753885266030753</v>
      </c>
      <c r="L453">
        <f t="shared" si="95"/>
        <v>1.2255441322298712</v>
      </c>
      <c r="M453" s="3">
        <f t="shared" si="89"/>
        <v>13.753885266030753</v>
      </c>
    </row>
    <row r="454" spans="4:13" x14ac:dyDescent="0.3">
      <c r="D454" s="2">
        <f t="shared" si="93"/>
        <v>452</v>
      </c>
      <c r="E454" s="3">
        <f t="shared" ref="E454:E517" si="96">E453+_dt</f>
        <v>0.90400000000000069</v>
      </c>
      <c r="F454" s="4">
        <f t="shared" si="94"/>
        <v>0</v>
      </c>
      <c r="G454" s="3">
        <f t="shared" si="94"/>
        <v>-10</v>
      </c>
      <c r="H454">
        <f t="shared" ref="H454:H517" si="97">H453+_dt*F453</f>
        <v>1.3586963771949658</v>
      </c>
      <c r="I454" s="3">
        <f t="shared" ref="I454:I517" si="98">I453+_dt*G453</f>
        <v>10.708209829302483</v>
      </c>
      <c r="J454">
        <f t="shared" ref="J454:J517" si="99">J453+_dt*H453</f>
        <v>1.2282615249842612</v>
      </c>
      <c r="K454" s="3">
        <f t="shared" ref="K454:K517" si="100">K453+_dt*I453</f>
        <v>13.775341685689359</v>
      </c>
      <c r="L454">
        <f t="shared" si="95"/>
        <v>1.2282615249842612</v>
      </c>
      <c r="M454" s="3">
        <f t="shared" si="89"/>
        <v>13.775341685689359</v>
      </c>
    </row>
    <row r="455" spans="4:13" x14ac:dyDescent="0.3">
      <c r="D455" s="2">
        <f t="shared" si="93"/>
        <v>453</v>
      </c>
      <c r="E455" s="3">
        <f t="shared" si="96"/>
        <v>0.90600000000000069</v>
      </c>
      <c r="F455" s="4">
        <f t="shared" si="94"/>
        <v>0</v>
      </c>
      <c r="G455" s="3">
        <f t="shared" si="94"/>
        <v>-10</v>
      </c>
      <c r="H455">
        <f t="shared" si="97"/>
        <v>1.3586963771949658</v>
      </c>
      <c r="I455" s="3">
        <f t="shared" si="98"/>
        <v>10.688209829302483</v>
      </c>
      <c r="J455">
        <f t="shared" si="99"/>
        <v>1.2309789177386512</v>
      </c>
      <c r="K455" s="3">
        <f t="shared" si="100"/>
        <v>13.796758105347964</v>
      </c>
      <c r="L455">
        <f t="shared" si="95"/>
        <v>1.2309789177386512</v>
      </c>
      <c r="M455" s="3">
        <f t="shared" ref="M455:M518" si="101">MAX(0,K455)</f>
        <v>13.796758105347964</v>
      </c>
    </row>
    <row r="456" spans="4:13" x14ac:dyDescent="0.3">
      <c r="D456" s="2">
        <f t="shared" si="93"/>
        <v>454</v>
      </c>
      <c r="E456" s="3">
        <f t="shared" si="96"/>
        <v>0.9080000000000007</v>
      </c>
      <c r="F456" s="4">
        <f t="shared" si="94"/>
        <v>0</v>
      </c>
      <c r="G456" s="3">
        <f t="shared" si="94"/>
        <v>-10</v>
      </c>
      <c r="H456">
        <f t="shared" si="97"/>
        <v>1.3586963771949658</v>
      </c>
      <c r="I456" s="3">
        <f t="shared" si="98"/>
        <v>10.668209829302484</v>
      </c>
      <c r="J456">
        <f t="shared" si="99"/>
        <v>1.2336963104930412</v>
      </c>
      <c r="K456" s="3">
        <f t="shared" si="100"/>
        <v>13.818134525006569</v>
      </c>
      <c r="L456">
        <f t="shared" si="95"/>
        <v>1.2336963104930412</v>
      </c>
      <c r="M456" s="3">
        <f t="shared" si="101"/>
        <v>13.818134525006569</v>
      </c>
    </row>
    <row r="457" spans="4:13" x14ac:dyDescent="0.3">
      <c r="D457" s="2">
        <f t="shared" si="93"/>
        <v>455</v>
      </c>
      <c r="E457" s="3">
        <f t="shared" si="96"/>
        <v>0.9100000000000007</v>
      </c>
      <c r="F457" s="4">
        <f t="shared" si="94"/>
        <v>0</v>
      </c>
      <c r="G457" s="3">
        <f t="shared" si="94"/>
        <v>-10</v>
      </c>
      <c r="H457">
        <f t="shared" si="97"/>
        <v>1.3586963771949658</v>
      </c>
      <c r="I457" s="3">
        <f t="shared" si="98"/>
        <v>10.648209829302484</v>
      </c>
      <c r="J457">
        <f t="shared" si="99"/>
        <v>1.2364137032474312</v>
      </c>
      <c r="K457" s="3">
        <f t="shared" si="100"/>
        <v>13.839470944665173</v>
      </c>
      <c r="L457">
        <f t="shared" si="95"/>
        <v>1.2364137032474312</v>
      </c>
      <c r="M457" s="3">
        <f t="shared" si="101"/>
        <v>13.839470944665173</v>
      </c>
    </row>
    <row r="458" spans="4:13" x14ac:dyDescent="0.3">
      <c r="D458" s="2">
        <f t="shared" si="93"/>
        <v>456</v>
      </c>
      <c r="E458" s="3">
        <f t="shared" si="96"/>
        <v>0.9120000000000007</v>
      </c>
      <c r="F458" s="4">
        <f t="shared" si="94"/>
        <v>0</v>
      </c>
      <c r="G458" s="3">
        <f t="shared" si="94"/>
        <v>-10</v>
      </c>
      <c r="H458">
        <f t="shared" si="97"/>
        <v>1.3586963771949658</v>
      </c>
      <c r="I458" s="3">
        <f t="shared" si="98"/>
        <v>10.628209829302484</v>
      </c>
      <c r="J458">
        <f t="shared" si="99"/>
        <v>1.2391310960018211</v>
      </c>
      <c r="K458" s="3">
        <f t="shared" si="100"/>
        <v>13.860767364323777</v>
      </c>
      <c r="L458">
        <f t="shared" si="95"/>
        <v>1.2391310960018211</v>
      </c>
      <c r="M458" s="3">
        <f t="shared" si="101"/>
        <v>13.860767364323777</v>
      </c>
    </row>
    <row r="459" spans="4:13" x14ac:dyDescent="0.3">
      <c r="D459" s="2">
        <f t="shared" si="93"/>
        <v>457</v>
      </c>
      <c r="E459" s="3">
        <f t="shared" si="96"/>
        <v>0.9140000000000007</v>
      </c>
      <c r="F459" s="4">
        <f t="shared" si="94"/>
        <v>0</v>
      </c>
      <c r="G459" s="3">
        <f t="shared" si="94"/>
        <v>-10</v>
      </c>
      <c r="H459">
        <f t="shared" si="97"/>
        <v>1.3586963771949658</v>
      </c>
      <c r="I459" s="3">
        <f t="shared" si="98"/>
        <v>10.608209829302485</v>
      </c>
      <c r="J459">
        <f t="shared" si="99"/>
        <v>1.2418484887562111</v>
      </c>
      <c r="K459" s="3">
        <f t="shared" si="100"/>
        <v>13.882023783982383</v>
      </c>
      <c r="L459">
        <f t="shared" si="95"/>
        <v>1.2418484887562111</v>
      </c>
      <c r="M459" s="3">
        <f t="shared" si="101"/>
        <v>13.882023783982383</v>
      </c>
    </row>
    <row r="460" spans="4:13" x14ac:dyDescent="0.3">
      <c r="D460" s="2">
        <f t="shared" si="93"/>
        <v>458</v>
      </c>
      <c r="E460" s="3">
        <f t="shared" si="96"/>
        <v>0.9160000000000007</v>
      </c>
      <c r="F460" s="4">
        <f t="shared" si="94"/>
        <v>0</v>
      </c>
      <c r="G460" s="3">
        <f t="shared" si="94"/>
        <v>-10</v>
      </c>
      <c r="H460">
        <f t="shared" si="97"/>
        <v>1.3586963771949658</v>
      </c>
      <c r="I460" s="3">
        <f t="shared" si="98"/>
        <v>10.588209829302485</v>
      </c>
      <c r="J460">
        <f t="shared" si="99"/>
        <v>1.2445658815106011</v>
      </c>
      <c r="K460" s="3">
        <f t="shared" si="100"/>
        <v>13.903240203640989</v>
      </c>
      <c r="L460">
        <f t="shared" si="95"/>
        <v>1.2445658815106011</v>
      </c>
      <c r="M460" s="3">
        <f t="shared" si="101"/>
        <v>13.903240203640989</v>
      </c>
    </row>
    <row r="461" spans="4:13" x14ac:dyDescent="0.3">
      <c r="D461" s="2">
        <f t="shared" si="93"/>
        <v>459</v>
      </c>
      <c r="E461" s="3">
        <f t="shared" si="96"/>
        <v>0.9180000000000007</v>
      </c>
      <c r="F461" s="4">
        <f t="shared" si="94"/>
        <v>0</v>
      </c>
      <c r="G461" s="3">
        <f t="shared" si="94"/>
        <v>-10</v>
      </c>
      <c r="H461">
        <f t="shared" si="97"/>
        <v>1.3586963771949658</v>
      </c>
      <c r="I461" s="3">
        <f t="shared" si="98"/>
        <v>10.568209829302486</v>
      </c>
      <c r="J461">
        <f t="shared" si="99"/>
        <v>1.2472832742649911</v>
      </c>
      <c r="K461" s="3">
        <f t="shared" si="100"/>
        <v>13.924416623299594</v>
      </c>
      <c r="L461">
        <f t="shared" si="95"/>
        <v>1.2472832742649911</v>
      </c>
      <c r="M461" s="3">
        <f t="shared" si="101"/>
        <v>13.924416623299594</v>
      </c>
    </row>
    <row r="462" spans="4:13" x14ac:dyDescent="0.3">
      <c r="D462" s="2">
        <f t="shared" si="93"/>
        <v>460</v>
      </c>
      <c r="E462" s="3">
        <f t="shared" si="96"/>
        <v>0.92000000000000071</v>
      </c>
      <c r="F462" s="4">
        <f t="shared" si="94"/>
        <v>0</v>
      </c>
      <c r="G462" s="3">
        <f t="shared" si="94"/>
        <v>-10</v>
      </c>
      <c r="H462">
        <f t="shared" si="97"/>
        <v>1.3586963771949658</v>
      </c>
      <c r="I462" s="3">
        <f t="shared" si="98"/>
        <v>10.548209829302486</v>
      </c>
      <c r="J462">
        <f t="shared" si="99"/>
        <v>1.2500006670193811</v>
      </c>
      <c r="K462" s="3">
        <f t="shared" si="100"/>
        <v>13.945553042958199</v>
      </c>
      <c r="L462">
        <f t="shared" si="95"/>
        <v>1.2500006670193811</v>
      </c>
      <c r="M462" s="3">
        <f t="shared" si="101"/>
        <v>13.945553042958199</v>
      </c>
    </row>
    <row r="463" spans="4:13" x14ac:dyDescent="0.3">
      <c r="D463" s="2">
        <f t="shared" si="93"/>
        <v>461</v>
      </c>
      <c r="E463" s="3">
        <f t="shared" si="96"/>
        <v>0.92200000000000071</v>
      </c>
      <c r="F463" s="4">
        <f t="shared" si="94"/>
        <v>0</v>
      </c>
      <c r="G463" s="3">
        <f t="shared" si="94"/>
        <v>-10</v>
      </c>
      <c r="H463">
        <f t="shared" si="97"/>
        <v>1.3586963771949658</v>
      </c>
      <c r="I463" s="3">
        <f t="shared" si="98"/>
        <v>10.528209829302487</v>
      </c>
      <c r="J463">
        <f t="shared" si="99"/>
        <v>1.252718059773771</v>
      </c>
      <c r="K463" s="3">
        <f t="shared" si="100"/>
        <v>13.966649462616804</v>
      </c>
      <c r="L463">
        <f t="shared" si="95"/>
        <v>1.252718059773771</v>
      </c>
      <c r="M463" s="3">
        <f t="shared" si="101"/>
        <v>13.966649462616804</v>
      </c>
    </row>
    <row r="464" spans="4:13" x14ac:dyDescent="0.3">
      <c r="D464" s="2">
        <f t="shared" si="93"/>
        <v>462</v>
      </c>
      <c r="E464" s="3">
        <f t="shared" si="96"/>
        <v>0.92400000000000071</v>
      </c>
      <c r="F464" s="4">
        <f t="shared" si="94"/>
        <v>0</v>
      </c>
      <c r="G464" s="3">
        <f t="shared" si="94"/>
        <v>-10</v>
      </c>
      <c r="H464">
        <f t="shared" si="97"/>
        <v>1.3586963771949658</v>
      </c>
      <c r="I464" s="3">
        <f t="shared" si="98"/>
        <v>10.508209829302487</v>
      </c>
      <c r="J464">
        <f t="shared" si="99"/>
        <v>1.255435452528161</v>
      </c>
      <c r="K464" s="3">
        <f t="shared" si="100"/>
        <v>13.987705882275408</v>
      </c>
      <c r="L464">
        <f t="shared" si="95"/>
        <v>1.255435452528161</v>
      </c>
      <c r="M464" s="3">
        <f t="shared" si="101"/>
        <v>13.987705882275408</v>
      </c>
    </row>
    <row r="465" spans="4:13" x14ac:dyDescent="0.3">
      <c r="D465" s="2">
        <f t="shared" si="93"/>
        <v>463</v>
      </c>
      <c r="E465" s="3">
        <f t="shared" si="96"/>
        <v>0.92600000000000071</v>
      </c>
      <c r="F465" s="4">
        <f t="shared" si="94"/>
        <v>0</v>
      </c>
      <c r="G465" s="3">
        <f t="shared" si="94"/>
        <v>-10</v>
      </c>
      <c r="H465">
        <f t="shared" si="97"/>
        <v>1.3586963771949658</v>
      </c>
      <c r="I465" s="3">
        <f t="shared" si="98"/>
        <v>10.488209829302487</v>
      </c>
      <c r="J465">
        <f t="shared" si="99"/>
        <v>1.258152845282551</v>
      </c>
      <c r="K465" s="3">
        <f t="shared" si="100"/>
        <v>14.008722301934013</v>
      </c>
      <c r="L465">
        <f t="shared" si="95"/>
        <v>1.258152845282551</v>
      </c>
      <c r="M465" s="3">
        <f t="shared" si="101"/>
        <v>14.008722301934013</v>
      </c>
    </row>
    <row r="466" spans="4:13" x14ac:dyDescent="0.3">
      <c r="D466" s="2">
        <f t="shared" si="93"/>
        <v>464</v>
      </c>
      <c r="E466" s="3">
        <f t="shared" si="96"/>
        <v>0.92800000000000071</v>
      </c>
      <c r="F466" s="4">
        <f t="shared" si="94"/>
        <v>0</v>
      </c>
      <c r="G466" s="3">
        <f t="shared" si="94"/>
        <v>-10</v>
      </c>
      <c r="H466">
        <f t="shared" si="97"/>
        <v>1.3586963771949658</v>
      </c>
      <c r="I466" s="3">
        <f t="shared" si="98"/>
        <v>10.468209829302488</v>
      </c>
      <c r="J466">
        <f t="shared" si="99"/>
        <v>1.260870238036941</v>
      </c>
      <c r="K466" s="3">
        <f t="shared" si="100"/>
        <v>14.029698721592618</v>
      </c>
      <c r="L466">
        <f t="shared" si="95"/>
        <v>1.260870238036941</v>
      </c>
      <c r="M466" s="3">
        <f t="shared" si="101"/>
        <v>14.029698721592618</v>
      </c>
    </row>
    <row r="467" spans="4:13" x14ac:dyDescent="0.3">
      <c r="D467" s="2">
        <f t="shared" si="93"/>
        <v>465</v>
      </c>
      <c r="E467" s="3">
        <f t="shared" si="96"/>
        <v>0.93000000000000071</v>
      </c>
      <c r="F467" s="4">
        <f t="shared" si="94"/>
        <v>0</v>
      </c>
      <c r="G467" s="3">
        <f t="shared" si="94"/>
        <v>-10</v>
      </c>
      <c r="H467">
        <f t="shared" si="97"/>
        <v>1.3586963771949658</v>
      </c>
      <c r="I467" s="3">
        <f t="shared" si="98"/>
        <v>10.448209829302488</v>
      </c>
      <c r="J467">
        <f t="shared" si="99"/>
        <v>1.263587630791331</v>
      </c>
      <c r="K467" s="3">
        <f t="shared" si="100"/>
        <v>14.050635141251224</v>
      </c>
      <c r="L467">
        <f t="shared" si="95"/>
        <v>1.263587630791331</v>
      </c>
      <c r="M467" s="3">
        <f t="shared" si="101"/>
        <v>14.050635141251224</v>
      </c>
    </row>
    <row r="468" spans="4:13" x14ac:dyDescent="0.3">
      <c r="D468" s="2">
        <f t="shared" si="93"/>
        <v>466</v>
      </c>
      <c r="E468" s="3">
        <f t="shared" si="96"/>
        <v>0.93200000000000072</v>
      </c>
      <c r="F468" s="4">
        <f t="shared" ref="F468:G483" si="102">F467</f>
        <v>0</v>
      </c>
      <c r="G468" s="3">
        <f t="shared" si="102"/>
        <v>-10</v>
      </c>
      <c r="H468">
        <f t="shared" si="97"/>
        <v>1.3586963771949658</v>
      </c>
      <c r="I468" s="3">
        <f t="shared" si="98"/>
        <v>10.428209829302489</v>
      </c>
      <c r="J468">
        <f t="shared" si="99"/>
        <v>1.2663050235457209</v>
      </c>
      <c r="K468" s="3">
        <f t="shared" si="100"/>
        <v>14.071531560909829</v>
      </c>
      <c r="L468">
        <f t="shared" si="95"/>
        <v>1.2663050235457209</v>
      </c>
      <c r="M468" s="3">
        <f t="shared" si="101"/>
        <v>14.071531560909829</v>
      </c>
    </row>
    <row r="469" spans="4:13" x14ac:dyDescent="0.3">
      <c r="D469" s="2">
        <f t="shared" si="93"/>
        <v>467</v>
      </c>
      <c r="E469" s="3">
        <f t="shared" si="96"/>
        <v>0.93400000000000072</v>
      </c>
      <c r="F469" s="4">
        <f t="shared" si="102"/>
        <v>0</v>
      </c>
      <c r="G469" s="3">
        <f t="shared" si="102"/>
        <v>-10</v>
      </c>
      <c r="H469">
        <f t="shared" si="97"/>
        <v>1.3586963771949658</v>
      </c>
      <c r="I469" s="3">
        <f t="shared" si="98"/>
        <v>10.408209829302489</v>
      </c>
      <c r="J469">
        <f t="shared" si="99"/>
        <v>1.2690224163001109</v>
      </c>
      <c r="K469" s="3">
        <f t="shared" si="100"/>
        <v>14.092387980568434</v>
      </c>
      <c r="L469">
        <f t="shared" si="95"/>
        <v>1.2690224163001109</v>
      </c>
      <c r="M469" s="3">
        <f t="shared" si="101"/>
        <v>14.092387980568434</v>
      </c>
    </row>
    <row r="470" spans="4:13" x14ac:dyDescent="0.3">
      <c r="D470" s="2">
        <f t="shared" si="93"/>
        <v>468</v>
      </c>
      <c r="E470" s="3">
        <f t="shared" si="96"/>
        <v>0.93600000000000072</v>
      </c>
      <c r="F470" s="4">
        <f t="shared" si="102"/>
        <v>0</v>
      </c>
      <c r="G470" s="3">
        <f t="shared" si="102"/>
        <v>-10</v>
      </c>
      <c r="H470">
        <f t="shared" si="97"/>
        <v>1.3586963771949658</v>
      </c>
      <c r="I470" s="3">
        <f t="shared" si="98"/>
        <v>10.38820982930249</v>
      </c>
      <c r="J470">
        <f t="shared" si="99"/>
        <v>1.2717398090545009</v>
      </c>
      <c r="K470" s="3">
        <f t="shared" si="100"/>
        <v>14.113204400227039</v>
      </c>
      <c r="L470">
        <f t="shared" si="95"/>
        <v>1.2717398090545009</v>
      </c>
      <c r="M470" s="3">
        <f t="shared" si="101"/>
        <v>14.113204400227039</v>
      </c>
    </row>
    <row r="471" spans="4:13" x14ac:dyDescent="0.3">
      <c r="D471" s="2">
        <f t="shared" si="93"/>
        <v>469</v>
      </c>
      <c r="E471" s="3">
        <f t="shared" si="96"/>
        <v>0.93800000000000072</v>
      </c>
      <c r="F471" s="4">
        <f t="shared" si="102"/>
        <v>0</v>
      </c>
      <c r="G471" s="3">
        <f t="shared" si="102"/>
        <v>-10</v>
      </c>
      <c r="H471">
        <f t="shared" si="97"/>
        <v>1.3586963771949658</v>
      </c>
      <c r="I471" s="3">
        <f t="shared" si="98"/>
        <v>10.36820982930249</v>
      </c>
      <c r="J471">
        <f t="shared" si="99"/>
        <v>1.2744572018088909</v>
      </c>
      <c r="K471" s="3">
        <f t="shared" si="100"/>
        <v>14.133980819885643</v>
      </c>
      <c r="L471">
        <f t="shared" si="95"/>
        <v>1.2744572018088909</v>
      </c>
      <c r="M471" s="3">
        <f t="shared" si="101"/>
        <v>14.133980819885643</v>
      </c>
    </row>
    <row r="472" spans="4:13" x14ac:dyDescent="0.3">
      <c r="D472" s="2">
        <f t="shared" si="93"/>
        <v>470</v>
      </c>
      <c r="E472" s="3">
        <f t="shared" si="96"/>
        <v>0.94000000000000072</v>
      </c>
      <c r="F472" s="4">
        <f t="shared" si="102"/>
        <v>0</v>
      </c>
      <c r="G472" s="3">
        <f t="shared" si="102"/>
        <v>-10</v>
      </c>
      <c r="H472">
        <f t="shared" si="97"/>
        <v>1.3586963771949658</v>
      </c>
      <c r="I472" s="3">
        <f t="shared" si="98"/>
        <v>10.34820982930249</v>
      </c>
      <c r="J472">
        <f t="shared" si="99"/>
        <v>1.2771745945632809</v>
      </c>
      <c r="K472" s="3">
        <f t="shared" si="100"/>
        <v>14.154717239544247</v>
      </c>
      <c r="L472">
        <f t="shared" si="95"/>
        <v>1.2771745945632809</v>
      </c>
      <c r="M472" s="3">
        <f t="shared" si="101"/>
        <v>14.154717239544247</v>
      </c>
    </row>
    <row r="473" spans="4:13" x14ac:dyDescent="0.3">
      <c r="D473" s="2">
        <f t="shared" si="93"/>
        <v>471</v>
      </c>
      <c r="E473" s="3">
        <f t="shared" si="96"/>
        <v>0.94200000000000073</v>
      </c>
      <c r="F473" s="4">
        <f t="shared" si="102"/>
        <v>0</v>
      </c>
      <c r="G473" s="3">
        <f t="shared" si="102"/>
        <v>-10</v>
      </c>
      <c r="H473">
        <f t="shared" si="97"/>
        <v>1.3586963771949658</v>
      </c>
      <c r="I473" s="3">
        <f t="shared" si="98"/>
        <v>10.328209829302491</v>
      </c>
      <c r="J473">
        <f t="shared" si="99"/>
        <v>1.2798919873176708</v>
      </c>
      <c r="K473" s="3">
        <f t="shared" si="100"/>
        <v>14.175413659202853</v>
      </c>
      <c r="L473">
        <f t="shared" si="95"/>
        <v>1.2798919873176708</v>
      </c>
      <c r="M473" s="3">
        <f t="shared" si="101"/>
        <v>14.175413659202853</v>
      </c>
    </row>
    <row r="474" spans="4:13" x14ac:dyDescent="0.3">
      <c r="D474" s="2">
        <f t="shared" si="93"/>
        <v>472</v>
      </c>
      <c r="E474" s="3">
        <f t="shared" si="96"/>
        <v>0.94400000000000073</v>
      </c>
      <c r="F474" s="4">
        <f t="shared" si="102"/>
        <v>0</v>
      </c>
      <c r="G474" s="3">
        <f t="shared" si="102"/>
        <v>-10</v>
      </c>
      <c r="H474">
        <f t="shared" si="97"/>
        <v>1.3586963771949658</v>
      </c>
      <c r="I474" s="3">
        <f t="shared" si="98"/>
        <v>10.308209829302491</v>
      </c>
      <c r="J474">
        <f t="shared" si="99"/>
        <v>1.2826093800720608</v>
      </c>
      <c r="K474" s="3">
        <f t="shared" si="100"/>
        <v>14.196070078861458</v>
      </c>
      <c r="L474">
        <f t="shared" si="95"/>
        <v>1.2826093800720608</v>
      </c>
      <c r="M474" s="3">
        <f t="shared" si="101"/>
        <v>14.196070078861458</v>
      </c>
    </row>
    <row r="475" spans="4:13" x14ac:dyDescent="0.3">
      <c r="D475" s="2">
        <f t="shared" si="93"/>
        <v>473</v>
      </c>
      <c r="E475" s="3">
        <f t="shared" si="96"/>
        <v>0.94600000000000073</v>
      </c>
      <c r="F475" s="4">
        <f t="shared" si="102"/>
        <v>0</v>
      </c>
      <c r="G475" s="3">
        <f t="shared" si="102"/>
        <v>-10</v>
      </c>
      <c r="H475">
        <f t="shared" si="97"/>
        <v>1.3586963771949658</v>
      </c>
      <c r="I475" s="3">
        <f t="shared" si="98"/>
        <v>10.288209829302492</v>
      </c>
      <c r="J475">
        <f t="shared" si="99"/>
        <v>1.2853267728264508</v>
      </c>
      <c r="K475" s="3">
        <f t="shared" si="100"/>
        <v>14.216686498520064</v>
      </c>
      <c r="L475">
        <f t="shared" si="95"/>
        <v>1.2853267728264508</v>
      </c>
      <c r="M475" s="3">
        <f t="shared" si="101"/>
        <v>14.216686498520064</v>
      </c>
    </row>
    <row r="476" spans="4:13" x14ac:dyDescent="0.3">
      <c r="D476" s="2">
        <f t="shared" si="93"/>
        <v>474</v>
      </c>
      <c r="E476" s="3">
        <f t="shared" si="96"/>
        <v>0.94800000000000073</v>
      </c>
      <c r="F476" s="4">
        <f t="shared" si="102"/>
        <v>0</v>
      </c>
      <c r="G476" s="3">
        <f t="shared" si="102"/>
        <v>-10</v>
      </c>
      <c r="H476">
        <f t="shared" si="97"/>
        <v>1.3586963771949658</v>
      </c>
      <c r="I476" s="3">
        <f t="shared" si="98"/>
        <v>10.268209829302492</v>
      </c>
      <c r="J476">
        <f t="shared" si="99"/>
        <v>1.2880441655808408</v>
      </c>
      <c r="K476" s="3">
        <f t="shared" si="100"/>
        <v>14.237262918178669</v>
      </c>
      <c r="L476">
        <f t="shared" si="95"/>
        <v>1.2880441655808408</v>
      </c>
      <c r="M476" s="3">
        <f t="shared" si="101"/>
        <v>14.237262918178669</v>
      </c>
    </row>
    <row r="477" spans="4:13" x14ac:dyDescent="0.3">
      <c r="D477" s="2">
        <f t="shared" si="93"/>
        <v>475</v>
      </c>
      <c r="E477" s="3">
        <f t="shared" si="96"/>
        <v>0.95000000000000073</v>
      </c>
      <c r="F477" s="4">
        <f t="shared" si="102"/>
        <v>0</v>
      </c>
      <c r="G477" s="3">
        <f t="shared" si="102"/>
        <v>-10</v>
      </c>
      <c r="H477">
        <f t="shared" si="97"/>
        <v>1.3586963771949658</v>
      </c>
      <c r="I477" s="3">
        <f t="shared" si="98"/>
        <v>10.248209829302493</v>
      </c>
      <c r="J477">
        <f t="shared" si="99"/>
        <v>1.2907615583352308</v>
      </c>
      <c r="K477" s="3">
        <f t="shared" si="100"/>
        <v>14.257799337837273</v>
      </c>
      <c r="L477">
        <f t="shared" si="95"/>
        <v>1.2907615583352308</v>
      </c>
      <c r="M477" s="3">
        <f t="shared" si="101"/>
        <v>14.257799337837273</v>
      </c>
    </row>
    <row r="478" spans="4:13" x14ac:dyDescent="0.3">
      <c r="D478" s="2">
        <f t="shared" si="93"/>
        <v>476</v>
      </c>
      <c r="E478" s="3">
        <f t="shared" si="96"/>
        <v>0.95200000000000073</v>
      </c>
      <c r="F478" s="4">
        <f t="shared" si="102"/>
        <v>0</v>
      </c>
      <c r="G478" s="3">
        <f t="shared" si="102"/>
        <v>-10</v>
      </c>
      <c r="H478">
        <f t="shared" si="97"/>
        <v>1.3586963771949658</v>
      </c>
      <c r="I478" s="3">
        <f t="shared" si="98"/>
        <v>10.228209829302493</v>
      </c>
      <c r="J478">
        <f t="shared" si="99"/>
        <v>1.2934789510896207</v>
      </c>
      <c r="K478" s="3">
        <f t="shared" si="100"/>
        <v>14.278295757495878</v>
      </c>
      <c r="L478">
        <f t="shared" si="95"/>
        <v>1.2934789510896207</v>
      </c>
      <c r="M478" s="3">
        <f t="shared" si="101"/>
        <v>14.278295757495878</v>
      </c>
    </row>
    <row r="479" spans="4:13" x14ac:dyDescent="0.3">
      <c r="D479" s="2">
        <f t="shared" si="93"/>
        <v>477</v>
      </c>
      <c r="E479" s="3">
        <f t="shared" si="96"/>
        <v>0.95400000000000074</v>
      </c>
      <c r="F479" s="4">
        <f t="shared" si="102"/>
        <v>0</v>
      </c>
      <c r="G479" s="3">
        <f t="shared" si="102"/>
        <v>-10</v>
      </c>
      <c r="H479">
        <f t="shared" si="97"/>
        <v>1.3586963771949658</v>
      </c>
      <c r="I479" s="3">
        <f t="shared" si="98"/>
        <v>10.208209829302493</v>
      </c>
      <c r="J479">
        <f t="shared" si="99"/>
        <v>1.2961963438440107</v>
      </c>
      <c r="K479" s="3">
        <f t="shared" si="100"/>
        <v>14.298752177154482</v>
      </c>
      <c r="L479">
        <f t="shared" si="95"/>
        <v>1.2961963438440107</v>
      </c>
      <c r="M479" s="3">
        <f t="shared" si="101"/>
        <v>14.298752177154482</v>
      </c>
    </row>
    <row r="480" spans="4:13" x14ac:dyDescent="0.3">
      <c r="D480" s="2">
        <f t="shared" si="93"/>
        <v>478</v>
      </c>
      <c r="E480" s="3">
        <f t="shared" si="96"/>
        <v>0.95600000000000074</v>
      </c>
      <c r="F480" s="4">
        <f t="shared" si="102"/>
        <v>0</v>
      </c>
      <c r="G480" s="3">
        <f t="shared" si="102"/>
        <v>-10</v>
      </c>
      <c r="H480">
        <f t="shared" si="97"/>
        <v>1.3586963771949658</v>
      </c>
      <c r="I480" s="3">
        <f t="shared" si="98"/>
        <v>10.188209829302494</v>
      </c>
      <c r="J480">
        <f t="shared" si="99"/>
        <v>1.2989137365984007</v>
      </c>
      <c r="K480" s="3">
        <f t="shared" si="100"/>
        <v>14.319168596813087</v>
      </c>
      <c r="L480">
        <f t="shared" si="95"/>
        <v>1.2989137365984007</v>
      </c>
      <c r="M480" s="3">
        <f t="shared" si="101"/>
        <v>14.319168596813087</v>
      </c>
    </row>
    <row r="481" spans="4:13" x14ac:dyDescent="0.3">
      <c r="D481" s="2">
        <f t="shared" si="93"/>
        <v>479</v>
      </c>
      <c r="E481" s="3">
        <f t="shared" si="96"/>
        <v>0.95800000000000074</v>
      </c>
      <c r="F481" s="4">
        <f t="shared" si="102"/>
        <v>0</v>
      </c>
      <c r="G481" s="3">
        <f t="shared" si="102"/>
        <v>-10</v>
      </c>
      <c r="H481">
        <f t="shared" si="97"/>
        <v>1.3586963771949658</v>
      </c>
      <c r="I481" s="3">
        <f t="shared" si="98"/>
        <v>10.168209829302494</v>
      </c>
      <c r="J481">
        <f t="shared" si="99"/>
        <v>1.3016311293527907</v>
      </c>
      <c r="K481" s="3">
        <f t="shared" si="100"/>
        <v>14.339545016471693</v>
      </c>
      <c r="L481">
        <f t="shared" si="95"/>
        <v>1.3016311293527907</v>
      </c>
      <c r="M481" s="3">
        <f t="shared" si="101"/>
        <v>14.339545016471693</v>
      </c>
    </row>
    <row r="482" spans="4:13" x14ac:dyDescent="0.3">
      <c r="D482" s="2">
        <f t="shared" si="93"/>
        <v>480</v>
      </c>
      <c r="E482" s="3">
        <f t="shared" si="96"/>
        <v>0.96000000000000074</v>
      </c>
      <c r="F482" s="4">
        <f t="shared" si="102"/>
        <v>0</v>
      </c>
      <c r="G482" s="3">
        <f t="shared" si="102"/>
        <v>-10</v>
      </c>
      <c r="H482">
        <f t="shared" si="97"/>
        <v>1.3586963771949658</v>
      </c>
      <c r="I482" s="3">
        <f t="shared" si="98"/>
        <v>10.148209829302495</v>
      </c>
      <c r="J482">
        <f t="shared" si="99"/>
        <v>1.3043485221071807</v>
      </c>
      <c r="K482" s="3">
        <f t="shared" si="100"/>
        <v>14.359881436130298</v>
      </c>
      <c r="L482">
        <f t="shared" si="95"/>
        <v>1.3043485221071807</v>
      </c>
      <c r="M482" s="3">
        <f t="shared" si="101"/>
        <v>14.359881436130298</v>
      </c>
    </row>
    <row r="483" spans="4:13" x14ac:dyDescent="0.3">
      <c r="D483" s="2">
        <f t="shared" si="93"/>
        <v>481</v>
      </c>
      <c r="E483" s="3">
        <f t="shared" si="96"/>
        <v>0.96200000000000074</v>
      </c>
      <c r="F483" s="4">
        <f t="shared" si="102"/>
        <v>0</v>
      </c>
      <c r="G483" s="3">
        <f t="shared" si="102"/>
        <v>-10</v>
      </c>
      <c r="H483">
        <f t="shared" si="97"/>
        <v>1.3586963771949658</v>
      </c>
      <c r="I483" s="3">
        <f t="shared" si="98"/>
        <v>10.128209829302495</v>
      </c>
      <c r="J483">
        <f t="shared" si="99"/>
        <v>1.3070659148615706</v>
      </c>
      <c r="K483" s="3">
        <f t="shared" si="100"/>
        <v>14.380177855788903</v>
      </c>
      <c r="L483">
        <f t="shared" si="95"/>
        <v>1.3070659148615706</v>
      </c>
      <c r="M483" s="3">
        <f t="shared" si="101"/>
        <v>14.380177855788903</v>
      </c>
    </row>
    <row r="484" spans="4:13" x14ac:dyDescent="0.3">
      <c r="D484" s="2">
        <f t="shared" si="93"/>
        <v>482</v>
      </c>
      <c r="E484" s="3">
        <f t="shared" si="96"/>
        <v>0.96400000000000075</v>
      </c>
      <c r="F484" s="4">
        <f t="shared" ref="F484:G499" si="103">F483</f>
        <v>0</v>
      </c>
      <c r="G484" s="3">
        <f t="shared" si="103"/>
        <v>-10</v>
      </c>
      <c r="H484">
        <f t="shared" si="97"/>
        <v>1.3586963771949658</v>
      </c>
      <c r="I484" s="3">
        <f t="shared" si="98"/>
        <v>10.108209829302496</v>
      </c>
      <c r="J484">
        <f t="shared" si="99"/>
        <v>1.3097833076159606</v>
      </c>
      <c r="K484" s="3">
        <f t="shared" si="100"/>
        <v>14.400434275447507</v>
      </c>
      <c r="L484">
        <f t="shared" si="95"/>
        <v>1.3097833076159606</v>
      </c>
      <c r="M484" s="3">
        <f t="shared" si="101"/>
        <v>14.400434275447507</v>
      </c>
    </row>
    <row r="485" spans="4:13" x14ac:dyDescent="0.3">
      <c r="D485" s="2">
        <f t="shared" si="93"/>
        <v>483</v>
      </c>
      <c r="E485" s="3">
        <f t="shared" si="96"/>
        <v>0.96600000000000075</v>
      </c>
      <c r="F485" s="4">
        <f t="shared" si="103"/>
        <v>0</v>
      </c>
      <c r="G485" s="3">
        <f t="shared" si="103"/>
        <v>-10</v>
      </c>
      <c r="H485">
        <f t="shared" si="97"/>
        <v>1.3586963771949658</v>
      </c>
      <c r="I485" s="3">
        <f t="shared" si="98"/>
        <v>10.088209829302496</v>
      </c>
      <c r="J485">
        <f t="shared" si="99"/>
        <v>1.3125007003703506</v>
      </c>
      <c r="K485" s="3">
        <f t="shared" si="100"/>
        <v>14.420650695106112</v>
      </c>
      <c r="L485">
        <f t="shared" si="95"/>
        <v>1.3125007003703506</v>
      </c>
      <c r="M485" s="3">
        <f t="shared" si="101"/>
        <v>14.420650695106112</v>
      </c>
    </row>
    <row r="486" spans="4:13" x14ac:dyDescent="0.3">
      <c r="D486" s="2">
        <f t="shared" si="93"/>
        <v>484</v>
      </c>
      <c r="E486" s="3">
        <f t="shared" si="96"/>
        <v>0.96800000000000075</v>
      </c>
      <c r="F486" s="4">
        <f t="shared" si="103"/>
        <v>0</v>
      </c>
      <c r="G486" s="3">
        <f t="shared" si="103"/>
        <v>-10</v>
      </c>
      <c r="H486">
        <f t="shared" si="97"/>
        <v>1.3586963771949658</v>
      </c>
      <c r="I486" s="3">
        <f t="shared" si="98"/>
        <v>10.068209829302496</v>
      </c>
      <c r="J486">
        <f t="shared" si="99"/>
        <v>1.3152180931247406</v>
      </c>
      <c r="K486" s="3">
        <f t="shared" si="100"/>
        <v>14.440827114764717</v>
      </c>
      <c r="L486">
        <f t="shared" si="95"/>
        <v>1.3152180931247406</v>
      </c>
      <c r="M486" s="3">
        <f t="shared" si="101"/>
        <v>14.440827114764717</v>
      </c>
    </row>
    <row r="487" spans="4:13" x14ac:dyDescent="0.3">
      <c r="D487" s="2">
        <f t="shared" si="93"/>
        <v>485</v>
      </c>
      <c r="E487" s="3">
        <f t="shared" si="96"/>
        <v>0.97000000000000075</v>
      </c>
      <c r="F487" s="4">
        <f t="shared" si="103"/>
        <v>0</v>
      </c>
      <c r="G487" s="3">
        <f t="shared" si="103"/>
        <v>-10</v>
      </c>
      <c r="H487">
        <f t="shared" si="97"/>
        <v>1.3586963771949658</v>
      </c>
      <c r="I487" s="3">
        <f t="shared" si="98"/>
        <v>10.048209829302497</v>
      </c>
      <c r="J487">
        <f t="shared" si="99"/>
        <v>1.3179354858791306</v>
      </c>
      <c r="K487" s="3">
        <f t="shared" si="100"/>
        <v>14.460963534423323</v>
      </c>
      <c r="L487">
        <f t="shared" si="95"/>
        <v>1.3179354858791306</v>
      </c>
      <c r="M487" s="3">
        <f t="shared" si="101"/>
        <v>14.460963534423323</v>
      </c>
    </row>
    <row r="488" spans="4:13" x14ac:dyDescent="0.3">
      <c r="D488" s="2">
        <f t="shared" si="93"/>
        <v>486</v>
      </c>
      <c r="E488" s="3">
        <f t="shared" si="96"/>
        <v>0.97200000000000075</v>
      </c>
      <c r="F488" s="4">
        <f t="shared" si="103"/>
        <v>0</v>
      </c>
      <c r="G488" s="3">
        <f t="shared" si="103"/>
        <v>-10</v>
      </c>
      <c r="H488">
        <f t="shared" si="97"/>
        <v>1.3586963771949658</v>
      </c>
      <c r="I488" s="3">
        <f t="shared" si="98"/>
        <v>10.028209829302497</v>
      </c>
      <c r="J488">
        <f t="shared" si="99"/>
        <v>1.3206528786335205</v>
      </c>
      <c r="K488" s="3">
        <f t="shared" si="100"/>
        <v>14.481059954081928</v>
      </c>
      <c r="L488">
        <f t="shared" si="95"/>
        <v>1.3206528786335205</v>
      </c>
      <c r="M488" s="3">
        <f t="shared" si="101"/>
        <v>14.481059954081928</v>
      </c>
    </row>
    <row r="489" spans="4:13" x14ac:dyDescent="0.3">
      <c r="D489" s="2">
        <f t="shared" si="93"/>
        <v>487</v>
      </c>
      <c r="E489" s="3">
        <f t="shared" si="96"/>
        <v>0.97400000000000075</v>
      </c>
      <c r="F489" s="4">
        <f t="shared" si="103"/>
        <v>0</v>
      </c>
      <c r="G489" s="3">
        <f t="shared" si="103"/>
        <v>-10</v>
      </c>
      <c r="H489">
        <f t="shared" si="97"/>
        <v>1.3586963771949658</v>
      </c>
      <c r="I489" s="3">
        <f t="shared" si="98"/>
        <v>10.008209829302498</v>
      </c>
      <c r="J489">
        <f t="shared" si="99"/>
        <v>1.3233702713879105</v>
      </c>
      <c r="K489" s="3">
        <f t="shared" si="100"/>
        <v>14.501116373740533</v>
      </c>
      <c r="L489">
        <f t="shared" si="95"/>
        <v>1.3233702713879105</v>
      </c>
      <c r="M489" s="3">
        <f t="shared" si="101"/>
        <v>14.501116373740533</v>
      </c>
    </row>
    <row r="490" spans="4:13" x14ac:dyDescent="0.3">
      <c r="D490" s="2">
        <f t="shared" si="93"/>
        <v>488</v>
      </c>
      <c r="E490" s="3">
        <f t="shared" si="96"/>
        <v>0.97600000000000076</v>
      </c>
      <c r="F490" s="4">
        <f t="shared" si="103"/>
        <v>0</v>
      </c>
      <c r="G490" s="3">
        <f t="shared" si="103"/>
        <v>-10</v>
      </c>
      <c r="H490">
        <f t="shared" si="97"/>
        <v>1.3586963771949658</v>
      </c>
      <c r="I490" s="3">
        <f t="shared" si="98"/>
        <v>9.9882098293024981</v>
      </c>
      <c r="J490">
        <f t="shared" si="99"/>
        <v>1.3260876641423005</v>
      </c>
      <c r="K490" s="3">
        <f t="shared" si="100"/>
        <v>14.521132793399138</v>
      </c>
      <c r="L490">
        <f t="shared" si="95"/>
        <v>1.3260876641423005</v>
      </c>
      <c r="M490" s="3">
        <f t="shared" si="101"/>
        <v>14.521132793399138</v>
      </c>
    </row>
    <row r="491" spans="4:13" x14ac:dyDescent="0.3">
      <c r="D491" s="2">
        <f t="shared" si="93"/>
        <v>489</v>
      </c>
      <c r="E491" s="3">
        <f t="shared" si="96"/>
        <v>0.97800000000000076</v>
      </c>
      <c r="F491" s="4">
        <f t="shared" si="103"/>
        <v>0</v>
      </c>
      <c r="G491" s="3">
        <f t="shared" si="103"/>
        <v>-10</v>
      </c>
      <c r="H491">
        <f t="shared" si="97"/>
        <v>1.3586963771949658</v>
      </c>
      <c r="I491" s="3">
        <f t="shared" si="98"/>
        <v>9.9682098293024985</v>
      </c>
      <c r="J491">
        <f t="shared" si="99"/>
        <v>1.3288050568966905</v>
      </c>
      <c r="K491" s="3">
        <f t="shared" si="100"/>
        <v>14.541109213057743</v>
      </c>
      <c r="L491">
        <f t="shared" si="95"/>
        <v>1.3288050568966905</v>
      </c>
      <c r="M491" s="3">
        <f t="shared" si="101"/>
        <v>14.541109213057743</v>
      </c>
    </row>
    <row r="492" spans="4:13" x14ac:dyDescent="0.3">
      <c r="D492" s="2">
        <f t="shared" si="93"/>
        <v>490</v>
      </c>
      <c r="E492" s="3">
        <f t="shared" si="96"/>
        <v>0.98000000000000076</v>
      </c>
      <c r="F492" s="4">
        <f t="shared" si="103"/>
        <v>0</v>
      </c>
      <c r="G492" s="3">
        <f t="shared" si="103"/>
        <v>-10</v>
      </c>
      <c r="H492">
        <f t="shared" si="97"/>
        <v>1.3586963771949658</v>
      </c>
      <c r="I492" s="3">
        <f t="shared" si="98"/>
        <v>9.948209829302499</v>
      </c>
      <c r="J492">
        <f t="shared" si="99"/>
        <v>1.3315224496510805</v>
      </c>
      <c r="K492" s="3">
        <f t="shared" si="100"/>
        <v>14.561045632716347</v>
      </c>
      <c r="L492">
        <f t="shared" si="95"/>
        <v>1.3315224496510805</v>
      </c>
      <c r="M492" s="3">
        <f t="shared" si="101"/>
        <v>14.561045632716347</v>
      </c>
    </row>
    <row r="493" spans="4:13" x14ac:dyDescent="0.3">
      <c r="D493" s="2">
        <f t="shared" si="93"/>
        <v>491</v>
      </c>
      <c r="E493" s="3">
        <f t="shared" si="96"/>
        <v>0.98200000000000076</v>
      </c>
      <c r="F493" s="4">
        <f t="shared" si="103"/>
        <v>0</v>
      </c>
      <c r="G493" s="3">
        <f t="shared" si="103"/>
        <v>-10</v>
      </c>
      <c r="H493">
        <f t="shared" si="97"/>
        <v>1.3586963771949658</v>
      </c>
      <c r="I493" s="3">
        <f t="shared" si="98"/>
        <v>9.9282098293024994</v>
      </c>
      <c r="J493">
        <f t="shared" si="99"/>
        <v>1.3342398424054704</v>
      </c>
      <c r="K493" s="3">
        <f t="shared" si="100"/>
        <v>14.580942052374953</v>
      </c>
      <c r="L493">
        <f t="shared" si="95"/>
        <v>1.3342398424054704</v>
      </c>
      <c r="M493" s="3">
        <f t="shared" si="101"/>
        <v>14.580942052374953</v>
      </c>
    </row>
    <row r="494" spans="4:13" x14ac:dyDescent="0.3">
      <c r="D494" s="2">
        <f t="shared" si="93"/>
        <v>492</v>
      </c>
      <c r="E494" s="3">
        <f t="shared" si="96"/>
        <v>0.98400000000000076</v>
      </c>
      <c r="F494" s="4">
        <f t="shared" si="103"/>
        <v>0</v>
      </c>
      <c r="G494" s="3">
        <f t="shared" si="103"/>
        <v>-10</v>
      </c>
      <c r="H494">
        <f t="shared" si="97"/>
        <v>1.3586963771949658</v>
      </c>
      <c r="I494" s="3">
        <f t="shared" si="98"/>
        <v>9.9082098293024998</v>
      </c>
      <c r="J494">
        <f t="shared" si="99"/>
        <v>1.3369572351598604</v>
      </c>
      <c r="K494" s="3">
        <f t="shared" si="100"/>
        <v>14.600798472033558</v>
      </c>
      <c r="L494">
        <f t="shared" si="95"/>
        <v>1.3369572351598604</v>
      </c>
      <c r="M494" s="3">
        <f t="shared" si="101"/>
        <v>14.600798472033558</v>
      </c>
    </row>
    <row r="495" spans="4:13" x14ac:dyDescent="0.3">
      <c r="D495" s="2">
        <f t="shared" si="93"/>
        <v>493</v>
      </c>
      <c r="E495" s="3">
        <f t="shared" si="96"/>
        <v>0.98600000000000076</v>
      </c>
      <c r="F495" s="4">
        <f t="shared" si="103"/>
        <v>0</v>
      </c>
      <c r="G495" s="3">
        <f t="shared" si="103"/>
        <v>-10</v>
      </c>
      <c r="H495">
        <f t="shared" si="97"/>
        <v>1.3586963771949658</v>
      </c>
      <c r="I495" s="3">
        <f t="shared" si="98"/>
        <v>9.8882098293025003</v>
      </c>
      <c r="J495">
        <f t="shared" si="99"/>
        <v>1.3396746279142504</v>
      </c>
      <c r="K495" s="3">
        <f t="shared" si="100"/>
        <v>14.620614891692163</v>
      </c>
      <c r="L495">
        <f t="shared" si="95"/>
        <v>1.3396746279142504</v>
      </c>
      <c r="M495" s="3">
        <f t="shared" si="101"/>
        <v>14.620614891692163</v>
      </c>
    </row>
    <row r="496" spans="4:13" x14ac:dyDescent="0.3">
      <c r="D496" s="2">
        <f t="shared" si="93"/>
        <v>494</v>
      </c>
      <c r="E496" s="3">
        <f t="shared" si="96"/>
        <v>0.98800000000000077</v>
      </c>
      <c r="F496" s="4">
        <f t="shared" si="103"/>
        <v>0</v>
      </c>
      <c r="G496" s="3">
        <f t="shared" si="103"/>
        <v>-10</v>
      </c>
      <c r="H496">
        <f t="shared" si="97"/>
        <v>1.3586963771949658</v>
      </c>
      <c r="I496" s="3">
        <f t="shared" si="98"/>
        <v>9.8682098293025007</v>
      </c>
      <c r="J496">
        <f t="shared" si="99"/>
        <v>1.3423920206686404</v>
      </c>
      <c r="K496" s="3">
        <f t="shared" si="100"/>
        <v>14.640391311350768</v>
      </c>
      <c r="L496">
        <f t="shared" si="95"/>
        <v>1.3423920206686404</v>
      </c>
      <c r="M496" s="3">
        <f t="shared" si="101"/>
        <v>14.640391311350768</v>
      </c>
    </row>
    <row r="497" spans="4:13" x14ac:dyDescent="0.3">
      <c r="D497" s="2">
        <f t="shared" si="93"/>
        <v>495</v>
      </c>
      <c r="E497" s="3">
        <f t="shared" si="96"/>
        <v>0.99000000000000077</v>
      </c>
      <c r="F497" s="4">
        <f t="shared" si="103"/>
        <v>0</v>
      </c>
      <c r="G497" s="3">
        <f t="shared" si="103"/>
        <v>-10</v>
      </c>
      <c r="H497">
        <f t="shared" si="97"/>
        <v>1.3586963771949658</v>
      </c>
      <c r="I497" s="3">
        <f t="shared" si="98"/>
        <v>9.8482098293025011</v>
      </c>
      <c r="J497">
        <f t="shared" si="99"/>
        <v>1.3451094134230304</v>
      </c>
      <c r="K497" s="3">
        <f t="shared" si="100"/>
        <v>14.660127731009373</v>
      </c>
      <c r="L497">
        <f t="shared" si="95"/>
        <v>1.3451094134230304</v>
      </c>
      <c r="M497" s="3">
        <f t="shared" si="101"/>
        <v>14.660127731009373</v>
      </c>
    </row>
    <row r="498" spans="4:13" x14ac:dyDescent="0.3">
      <c r="D498" s="2">
        <f t="shared" si="93"/>
        <v>496</v>
      </c>
      <c r="E498" s="3">
        <f t="shared" si="96"/>
        <v>0.99200000000000077</v>
      </c>
      <c r="F498" s="4">
        <f t="shared" si="103"/>
        <v>0</v>
      </c>
      <c r="G498" s="3">
        <f t="shared" si="103"/>
        <v>-10</v>
      </c>
      <c r="H498">
        <f t="shared" si="97"/>
        <v>1.3586963771949658</v>
      </c>
      <c r="I498" s="3">
        <f t="shared" si="98"/>
        <v>9.8282098293025015</v>
      </c>
      <c r="J498">
        <f t="shared" si="99"/>
        <v>1.3478268061774203</v>
      </c>
      <c r="K498" s="3">
        <f t="shared" si="100"/>
        <v>14.679824150667978</v>
      </c>
      <c r="L498">
        <f t="shared" si="95"/>
        <v>1.3478268061774203</v>
      </c>
      <c r="M498" s="3">
        <f t="shared" si="101"/>
        <v>14.679824150667978</v>
      </c>
    </row>
    <row r="499" spans="4:13" x14ac:dyDescent="0.3">
      <c r="D499" s="2">
        <f t="shared" si="93"/>
        <v>497</v>
      </c>
      <c r="E499" s="3">
        <f t="shared" si="96"/>
        <v>0.99400000000000077</v>
      </c>
      <c r="F499" s="4">
        <f t="shared" si="103"/>
        <v>0</v>
      </c>
      <c r="G499" s="3">
        <f t="shared" si="103"/>
        <v>-10</v>
      </c>
      <c r="H499">
        <f t="shared" si="97"/>
        <v>1.3586963771949658</v>
      </c>
      <c r="I499" s="3">
        <f t="shared" si="98"/>
        <v>9.808209829302502</v>
      </c>
      <c r="J499">
        <f t="shared" si="99"/>
        <v>1.3505441989318103</v>
      </c>
      <c r="K499" s="3">
        <f t="shared" si="100"/>
        <v>14.699480570326582</v>
      </c>
      <c r="L499">
        <f t="shared" si="95"/>
        <v>1.3505441989318103</v>
      </c>
      <c r="M499" s="3">
        <f t="shared" si="101"/>
        <v>14.699480570326582</v>
      </c>
    </row>
    <row r="500" spans="4:13" x14ac:dyDescent="0.3">
      <c r="D500" s="2">
        <f t="shared" si="93"/>
        <v>498</v>
      </c>
      <c r="E500" s="3">
        <f t="shared" si="96"/>
        <v>0.99600000000000077</v>
      </c>
      <c r="F500" s="4">
        <f t="shared" ref="F500:G515" si="104">F499</f>
        <v>0</v>
      </c>
      <c r="G500" s="3">
        <f t="shared" si="104"/>
        <v>-10</v>
      </c>
      <c r="H500">
        <f t="shared" si="97"/>
        <v>1.3586963771949658</v>
      </c>
      <c r="I500" s="3">
        <f t="shared" si="98"/>
        <v>9.7882098293025024</v>
      </c>
      <c r="J500">
        <f t="shared" si="99"/>
        <v>1.3532615916862003</v>
      </c>
      <c r="K500" s="3">
        <f t="shared" si="100"/>
        <v>14.719096989985188</v>
      </c>
      <c r="L500">
        <f t="shared" si="95"/>
        <v>1.3532615916862003</v>
      </c>
      <c r="M500" s="3">
        <f t="shared" si="101"/>
        <v>14.719096989985188</v>
      </c>
    </row>
    <row r="501" spans="4:13" x14ac:dyDescent="0.3">
      <c r="D501" s="2">
        <f t="shared" si="93"/>
        <v>499</v>
      </c>
      <c r="E501" s="3">
        <f t="shared" si="96"/>
        <v>0.99800000000000078</v>
      </c>
      <c r="F501" s="4">
        <f t="shared" si="104"/>
        <v>0</v>
      </c>
      <c r="G501" s="3">
        <f t="shared" si="104"/>
        <v>-10</v>
      </c>
      <c r="H501">
        <f t="shared" si="97"/>
        <v>1.3586963771949658</v>
      </c>
      <c r="I501" s="3">
        <f t="shared" si="98"/>
        <v>9.7682098293025028</v>
      </c>
      <c r="J501">
        <f t="shared" si="99"/>
        <v>1.3559789844405903</v>
      </c>
      <c r="K501" s="3">
        <f t="shared" si="100"/>
        <v>14.738673409643793</v>
      </c>
      <c r="L501">
        <f t="shared" si="95"/>
        <v>1.3559789844405903</v>
      </c>
      <c r="M501" s="3">
        <f t="shared" si="101"/>
        <v>14.738673409643793</v>
      </c>
    </row>
    <row r="502" spans="4:13" x14ac:dyDescent="0.3">
      <c r="D502" s="2">
        <f t="shared" si="93"/>
        <v>500</v>
      </c>
      <c r="E502" s="3">
        <f t="shared" si="96"/>
        <v>1.0000000000000007</v>
      </c>
      <c r="F502" s="4">
        <f t="shared" si="104"/>
        <v>0</v>
      </c>
      <c r="G502" s="3">
        <f t="shared" si="104"/>
        <v>-10</v>
      </c>
      <c r="H502">
        <f t="shared" si="97"/>
        <v>1.3586963771949658</v>
      </c>
      <c r="I502" s="3">
        <f t="shared" si="98"/>
        <v>9.7482098293025032</v>
      </c>
      <c r="J502">
        <f t="shared" si="99"/>
        <v>1.3586963771949803</v>
      </c>
      <c r="K502" s="3">
        <f t="shared" si="100"/>
        <v>14.758209829302398</v>
      </c>
      <c r="L502">
        <f t="shared" si="95"/>
        <v>1.3586963771949803</v>
      </c>
      <c r="M502" s="3">
        <f t="shared" si="101"/>
        <v>14.758209829302398</v>
      </c>
    </row>
    <row r="503" spans="4:13" x14ac:dyDescent="0.3">
      <c r="D503" s="2">
        <f t="shared" si="93"/>
        <v>501</v>
      </c>
      <c r="E503" s="3">
        <f t="shared" si="96"/>
        <v>1.0020000000000007</v>
      </c>
      <c r="F503" s="4">
        <f t="shared" si="104"/>
        <v>0</v>
      </c>
      <c r="G503" s="3">
        <f t="shared" si="104"/>
        <v>-10</v>
      </c>
      <c r="H503">
        <f t="shared" si="97"/>
        <v>1.3586963771949658</v>
      </c>
      <c r="I503" s="3">
        <f t="shared" si="98"/>
        <v>9.7282098293025037</v>
      </c>
      <c r="J503">
        <f t="shared" si="99"/>
        <v>1.3614137699493702</v>
      </c>
      <c r="K503" s="3">
        <f t="shared" si="100"/>
        <v>14.777706248961003</v>
      </c>
      <c r="L503">
        <f t="shared" si="95"/>
        <v>1.3614137699493702</v>
      </c>
      <c r="M503" s="3">
        <f t="shared" si="101"/>
        <v>14.777706248961003</v>
      </c>
    </row>
    <row r="504" spans="4:13" x14ac:dyDescent="0.3">
      <c r="D504" s="2">
        <f t="shared" si="93"/>
        <v>502</v>
      </c>
      <c r="E504" s="3">
        <f t="shared" si="96"/>
        <v>1.0040000000000007</v>
      </c>
      <c r="F504" s="4">
        <f t="shared" si="104"/>
        <v>0</v>
      </c>
      <c r="G504" s="3">
        <f t="shared" si="104"/>
        <v>-10</v>
      </c>
      <c r="H504">
        <f t="shared" si="97"/>
        <v>1.3586963771949658</v>
      </c>
      <c r="I504" s="3">
        <f t="shared" si="98"/>
        <v>9.7082098293025041</v>
      </c>
      <c r="J504">
        <f t="shared" si="99"/>
        <v>1.3641311627037602</v>
      </c>
      <c r="K504" s="3">
        <f t="shared" si="100"/>
        <v>14.797162668619608</v>
      </c>
      <c r="L504">
        <f t="shared" si="95"/>
        <v>1.3641311627037602</v>
      </c>
      <c r="M504" s="3">
        <f t="shared" si="101"/>
        <v>14.797162668619608</v>
      </c>
    </row>
    <row r="505" spans="4:13" x14ac:dyDescent="0.3">
      <c r="D505" s="2">
        <f t="shared" si="93"/>
        <v>503</v>
      </c>
      <c r="E505" s="3">
        <f t="shared" si="96"/>
        <v>1.0060000000000007</v>
      </c>
      <c r="F505" s="4">
        <f t="shared" si="104"/>
        <v>0</v>
      </c>
      <c r="G505" s="3">
        <f t="shared" si="104"/>
        <v>-10</v>
      </c>
      <c r="H505">
        <f t="shared" si="97"/>
        <v>1.3586963771949658</v>
      </c>
      <c r="I505" s="3">
        <f t="shared" si="98"/>
        <v>9.6882098293025045</v>
      </c>
      <c r="J505">
        <f t="shared" si="99"/>
        <v>1.3668485554581502</v>
      </c>
      <c r="K505" s="3">
        <f t="shared" si="100"/>
        <v>14.816579088278212</v>
      </c>
      <c r="L505">
        <f t="shared" si="95"/>
        <v>1.3668485554581502</v>
      </c>
      <c r="M505" s="3">
        <f t="shared" si="101"/>
        <v>14.816579088278212</v>
      </c>
    </row>
    <row r="506" spans="4:13" x14ac:dyDescent="0.3">
      <c r="D506" s="2">
        <f t="shared" si="93"/>
        <v>504</v>
      </c>
      <c r="E506" s="3">
        <f t="shared" si="96"/>
        <v>1.0080000000000007</v>
      </c>
      <c r="F506" s="4">
        <f t="shared" si="104"/>
        <v>0</v>
      </c>
      <c r="G506" s="3">
        <f t="shared" si="104"/>
        <v>-10</v>
      </c>
      <c r="H506">
        <f t="shared" si="97"/>
        <v>1.3586963771949658</v>
      </c>
      <c r="I506" s="3">
        <f t="shared" si="98"/>
        <v>9.6682098293025049</v>
      </c>
      <c r="J506">
        <f t="shared" si="99"/>
        <v>1.3695659482125402</v>
      </c>
      <c r="K506" s="3">
        <f t="shared" si="100"/>
        <v>14.835955507936816</v>
      </c>
      <c r="L506">
        <f t="shared" si="95"/>
        <v>1.3695659482125402</v>
      </c>
      <c r="M506" s="3">
        <f t="shared" si="101"/>
        <v>14.835955507936816</v>
      </c>
    </row>
    <row r="507" spans="4:13" x14ac:dyDescent="0.3">
      <c r="D507" s="2">
        <f t="shared" si="93"/>
        <v>505</v>
      </c>
      <c r="E507" s="3">
        <f t="shared" si="96"/>
        <v>1.0100000000000007</v>
      </c>
      <c r="F507" s="4">
        <f t="shared" si="104"/>
        <v>0</v>
      </c>
      <c r="G507" s="3">
        <f t="shared" si="104"/>
        <v>-10</v>
      </c>
      <c r="H507">
        <f t="shared" si="97"/>
        <v>1.3586963771949658</v>
      </c>
      <c r="I507" s="3">
        <f t="shared" si="98"/>
        <v>9.6482098293025054</v>
      </c>
      <c r="J507">
        <f t="shared" si="99"/>
        <v>1.3722833409669302</v>
      </c>
      <c r="K507" s="3">
        <f t="shared" si="100"/>
        <v>14.855291927595422</v>
      </c>
      <c r="L507">
        <f t="shared" si="95"/>
        <v>1.3722833409669302</v>
      </c>
      <c r="M507" s="3">
        <f t="shared" si="101"/>
        <v>14.855291927595422</v>
      </c>
    </row>
    <row r="508" spans="4:13" x14ac:dyDescent="0.3">
      <c r="D508" s="2">
        <f t="shared" si="93"/>
        <v>506</v>
      </c>
      <c r="E508" s="3">
        <f t="shared" si="96"/>
        <v>1.0120000000000007</v>
      </c>
      <c r="F508" s="4">
        <f t="shared" si="104"/>
        <v>0</v>
      </c>
      <c r="G508" s="3">
        <f t="shared" si="104"/>
        <v>-10</v>
      </c>
      <c r="H508">
        <f t="shared" si="97"/>
        <v>1.3586963771949658</v>
      </c>
      <c r="I508" s="3">
        <f t="shared" si="98"/>
        <v>9.6282098293025058</v>
      </c>
      <c r="J508">
        <f t="shared" si="99"/>
        <v>1.3750007337213201</v>
      </c>
      <c r="K508" s="3">
        <f t="shared" si="100"/>
        <v>14.874588347254027</v>
      </c>
      <c r="L508">
        <f t="shared" si="95"/>
        <v>1.3750007337213201</v>
      </c>
      <c r="M508" s="3">
        <f t="shared" si="101"/>
        <v>14.874588347254027</v>
      </c>
    </row>
    <row r="509" spans="4:13" x14ac:dyDescent="0.3">
      <c r="D509" s="2">
        <f t="shared" si="93"/>
        <v>507</v>
      </c>
      <c r="E509" s="3">
        <f t="shared" si="96"/>
        <v>1.0140000000000007</v>
      </c>
      <c r="F509" s="4">
        <f t="shared" si="104"/>
        <v>0</v>
      </c>
      <c r="G509" s="3">
        <f t="shared" si="104"/>
        <v>-10</v>
      </c>
      <c r="H509">
        <f t="shared" si="97"/>
        <v>1.3586963771949658</v>
      </c>
      <c r="I509" s="3">
        <f t="shared" si="98"/>
        <v>9.6082098293025062</v>
      </c>
      <c r="J509">
        <f t="shared" si="99"/>
        <v>1.3777181264757101</v>
      </c>
      <c r="K509" s="3">
        <f t="shared" si="100"/>
        <v>14.893844766912633</v>
      </c>
      <c r="L509">
        <f t="shared" si="95"/>
        <v>1.3777181264757101</v>
      </c>
      <c r="M509" s="3">
        <f t="shared" si="101"/>
        <v>14.893844766912633</v>
      </c>
    </row>
    <row r="510" spans="4:13" x14ac:dyDescent="0.3">
      <c r="D510" s="2">
        <f t="shared" si="93"/>
        <v>508</v>
      </c>
      <c r="E510" s="3">
        <f t="shared" si="96"/>
        <v>1.0160000000000007</v>
      </c>
      <c r="F510" s="4">
        <f t="shared" si="104"/>
        <v>0</v>
      </c>
      <c r="G510" s="3">
        <f t="shared" si="104"/>
        <v>-10</v>
      </c>
      <c r="H510">
        <f t="shared" si="97"/>
        <v>1.3586963771949658</v>
      </c>
      <c r="I510" s="3">
        <f t="shared" si="98"/>
        <v>9.5882098293025066</v>
      </c>
      <c r="J510">
        <f t="shared" si="99"/>
        <v>1.3804355192301001</v>
      </c>
      <c r="K510" s="3">
        <f t="shared" si="100"/>
        <v>14.913061186571237</v>
      </c>
      <c r="L510">
        <f t="shared" si="95"/>
        <v>1.3804355192301001</v>
      </c>
      <c r="M510" s="3">
        <f t="shared" si="101"/>
        <v>14.913061186571237</v>
      </c>
    </row>
    <row r="511" spans="4:13" x14ac:dyDescent="0.3">
      <c r="D511" s="2">
        <f t="shared" si="93"/>
        <v>509</v>
      </c>
      <c r="E511" s="3">
        <f t="shared" si="96"/>
        <v>1.0180000000000007</v>
      </c>
      <c r="F511" s="4">
        <f t="shared" si="104"/>
        <v>0</v>
      </c>
      <c r="G511" s="3">
        <f t="shared" si="104"/>
        <v>-10</v>
      </c>
      <c r="H511">
        <f t="shared" si="97"/>
        <v>1.3586963771949658</v>
      </c>
      <c r="I511" s="3">
        <f t="shared" si="98"/>
        <v>9.5682098293025071</v>
      </c>
      <c r="J511">
        <f t="shared" si="99"/>
        <v>1.3831529119844901</v>
      </c>
      <c r="K511" s="3">
        <f t="shared" si="100"/>
        <v>14.932237606229842</v>
      </c>
      <c r="L511">
        <f t="shared" si="95"/>
        <v>1.3831529119844901</v>
      </c>
      <c r="M511" s="3">
        <f t="shared" si="101"/>
        <v>14.932237606229842</v>
      </c>
    </row>
    <row r="512" spans="4:13" x14ac:dyDescent="0.3">
      <c r="D512" s="2">
        <f t="shared" si="93"/>
        <v>510</v>
      </c>
      <c r="E512" s="3">
        <f t="shared" si="96"/>
        <v>1.0200000000000007</v>
      </c>
      <c r="F512" s="4">
        <f t="shared" si="104"/>
        <v>0</v>
      </c>
      <c r="G512" s="3">
        <f t="shared" si="104"/>
        <v>-10</v>
      </c>
      <c r="H512">
        <f t="shared" si="97"/>
        <v>1.3586963771949658</v>
      </c>
      <c r="I512" s="3">
        <f t="shared" si="98"/>
        <v>9.5482098293025075</v>
      </c>
      <c r="J512">
        <f t="shared" si="99"/>
        <v>1.3858703047388801</v>
      </c>
      <c r="K512" s="3">
        <f t="shared" si="100"/>
        <v>14.951374025888446</v>
      </c>
      <c r="L512">
        <f t="shared" si="95"/>
        <v>1.3858703047388801</v>
      </c>
      <c r="M512" s="3">
        <f t="shared" si="101"/>
        <v>14.951374025888446</v>
      </c>
    </row>
    <row r="513" spans="4:13" x14ac:dyDescent="0.3">
      <c r="D513" s="2">
        <f t="shared" si="93"/>
        <v>511</v>
      </c>
      <c r="E513" s="3">
        <f t="shared" si="96"/>
        <v>1.0220000000000007</v>
      </c>
      <c r="F513" s="4">
        <f t="shared" si="104"/>
        <v>0</v>
      </c>
      <c r="G513" s="3">
        <f t="shared" si="104"/>
        <v>-10</v>
      </c>
      <c r="H513">
        <f t="shared" si="97"/>
        <v>1.3586963771949658</v>
      </c>
      <c r="I513" s="3">
        <f t="shared" si="98"/>
        <v>9.5282098293025079</v>
      </c>
      <c r="J513">
        <f t="shared" si="99"/>
        <v>1.38858769749327</v>
      </c>
      <c r="K513" s="3">
        <f t="shared" si="100"/>
        <v>14.970470445547052</v>
      </c>
      <c r="L513">
        <f t="shared" si="95"/>
        <v>1.38858769749327</v>
      </c>
      <c r="M513" s="3">
        <f t="shared" si="101"/>
        <v>14.970470445547052</v>
      </c>
    </row>
    <row r="514" spans="4:13" x14ac:dyDescent="0.3">
      <c r="D514" s="2">
        <f t="shared" si="93"/>
        <v>512</v>
      </c>
      <c r="E514" s="3">
        <f t="shared" si="96"/>
        <v>1.0240000000000007</v>
      </c>
      <c r="F514" s="4">
        <f t="shared" si="104"/>
        <v>0</v>
      </c>
      <c r="G514" s="3">
        <f t="shared" si="104"/>
        <v>-10</v>
      </c>
      <c r="H514">
        <f t="shared" si="97"/>
        <v>1.3586963771949658</v>
      </c>
      <c r="I514" s="3">
        <f t="shared" si="98"/>
        <v>9.5082098293025084</v>
      </c>
      <c r="J514">
        <f t="shared" si="99"/>
        <v>1.39130509024766</v>
      </c>
      <c r="K514" s="3">
        <f t="shared" si="100"/>
        <v>14.989526865205658</v>
      </c>
      <c r="L514">
        <f t="shared" si="95"/>
        <v>1.39130509024766</v>
      </c>
      <c r="M514" s="3">
        <f t="shared" si="101"/>
        <v>14.989526865205658</v>
      </c>
    </row>
    <row r="515" spans="4:13" x14ac:dyDescent="0.3">
      <c r="D515" s="2">
        <f t="shared" si="93"/>
        <v>513</v>
      </c>
      <c r="E515" s="3">
        <f t="shared" si="96"/>
        <v>1.0260000000000007</v>
      </c>
      <c r="F515" s="4">
        <f t="shared" si="104"/>
        <v>0</v>
      </c>
      <c r="G515" s="3">
        <f t="shared" si="104"/>
        <v>-10</v>
      </c>
      <c r="H515">
        <f t="shared" si="97"/>
        <v>1.3586963771949658</v>
      </c>
      <c r="I515" s="3">
        <f t="shared" si="98"/>
        <v>9.4882098293025088</v>
      </c>
      <c r="J515">
        <f t="shared" si="99"/>
        <v>1.39402248300205</v>
      </c>
      <c r="K515" s="3">
        <f t="shared" si="100"/>
        <v>15.008543284864263</v>
      </c>
      <c r="L515">
        <f t="shared" si="95"/>
        <v>1.39402248300205</v>
      </c>
      <c r="M515" s="3">
        <f t="shared" si="101"/>
        <v>15.008543284864263</v>
      </c>
    </row>
    <row r="516" spans="4:13" x14ac:dyDescent="0.3">
      <c r="D516" s="2">
        <f t="shared" ref="D516:D579" si="105">D515+1</f>
        <v>514</v>
      </c>
      <c r="E516" s="3">
        <f t="shared" si="96"/>
        <v>1.0280000000000007</v>
      </c>
      <c r="F516" s="4">
        <f t="shared" ref="F516:G531" si="106">F515</f>
        <v>0</v>
      </c>
      <c r="G516" s="3">
        <f t="shared" si="106"/>
        <v>-10</v>
      </c>
      <c r="H516">
        <f t="shared" si="97"/>
        <v>1.3586963771949658</v>
      </c>
      <c r="I516" s="3">
        <f t="shared" si="98"/>
        <v>9.4682098293025092</v>
      </c>
      <c r="J516">
        <f t="shared" si="99"/>
        <v>1.39673987575644</v>
      </c>
      <c r="K516" s="3">
        <f t="shared" si="100"/>
        <v>15.027519704522868</v>
      </c>
      <c r="L516">
        <f t="shared" ref="L516:L579" si="107">IF(K515&gt;=0,J516,L515)</f>
        <v>1.39673987575644</v>
      </c>
      <c r="M516" s="3">
        <f t="shared" si="101"/>
        <v>15.027519704522868</v>
      </c>
    </row>
    <row r="517" spans="4:13" x14ac:dyDescent="0.3">
      <c r="D517" s="2">
        <f t="shared" si="105"/>
        <v>515</v>
      </c>
      <c r="E517" s="3">
        <f t="shared" si="96"/>
        <v>1.0300000000000007</v>
      </c>
      <c r="F517" s="4">
        <f t="shared" si="106"/>
        <v>0</v>
      </c>
      <c r="G517" s="3">
        <f t="shared" si="106"/>
        <v>-10</v>
      </c>
      <c r="H517">
        <f t="shared" si="97"/>
        <v>1.3586963771949658</v>
      </c>
      <c r="I517" s="3">
        <f t="shared" si="98"/>
        <v>9.4482098293025096</v>
      </c>
      <c r="J517">
        <f t="shared" si="99"/>
        <v>1.39945726851083</v>
      </c>
      <c r="K517" s="3">
        <f t="shared" si="100"/>
        <v>15.046456124181473</v>
      </c>
      <c r="L517">
        <f t="shared" si="107"/>
        <v>1.39945726851083</v>
      </c>
      <c r="M517" s="3">
        <f t="shared" si="101"/>
        <v>15.046456124181473</v>
      </c>
    </row>
    <row r="518" spans="4:13" x14ac:dyDescent="0.3">
      <c r="D518" s="2">
        <f t="shared" si="105"/>
        <v>516</v>
      </c>
      <c r="E518" s="3">
        <f t="shared" ref="E518:E581" si="108">E517+_dt</f>
        <v>1.0320000000000007</v>
      </c>
      <c r="F518" s="4">
        <f t="shared" si="106"/>
        <v>0</v>
      </c>
      <c r="G518" s="3">
        <f t="shared" si="106"/>
        <v>-10</v>
      </c>
      <c r="H518">
        <f t="shared" ref="H518:H581" si="109">H517+_dt*F517</f>
        <v>1.3586963771949658</v>
      </c>
      <c r="I518" s="3">
        <f t="shared" ref="I518:I581" si="110">I517+_dt*G517</f>
        <v>9.4282098293025101</v>
      </c>
      <c r="J518">
        <f t="shared" ref="J518:J581" si="111">J517+_dt*H517</f>
        <v>1.4021746612652199</v>
      </c>
      <c r="K518" s="3">
        <f t="shared" ref="K518:K581" si="112">K517+_dt*I517</f>
        <v>15.065352543840078</v>
      </c>
      <c r="L518">
        <f t="shared" si="107"/>
        <v>1.4021746612652199</v>
      </c>
      <c r="M518" s="3">
        <f t="shared" si="101"/>
        <v>15.065352543840078</v>
      </c>
    </row>
    <row r="519" spans="4:13" x14ac:dyDescent="0.3">
      <c r="D519" s="2">
        <f t="shared" si="105"/>
        <v>517</v>
      </c>
      <c r="E519" s="3">
        <f t="shared" si="108"/>
        <v>1.0340000000000007</v>
      </c>
      <c r="F519" s="4">
        <f t="shared" si="106"/>
        <v>0</v>
      </c>
      <c r="G519" s="3">
        <f t="shared" si="106"/>
        <v>-10</v>
      </c>
      <c r="H519">
        <f t="shared" si="109"/>
        <v>1.3586963771949658</v>
      </c>
      <c r="I519" s="3">
        <f t="shared" si="110"/>
        <v>9.4082098293025105</v>
      </c>
      <c r="J519">
        <f t="shared" si="111"/>
        <v>1.4048920540196099</v>
      </c>
      <c r="K519" s="3">
        <f t="shared" si="112"/>
        <v>15.084208963498682</v>
      </c>
      <c r="L519">
        <f t="shared" si="107"/>
        <v>1.4048920540196099</v>
      </c>
      <c r="M519" s="3">
        <f t="shared" ref="M519:M582" si="113">MAX(0,K519)</f>
        <v>15.084208963498682</v>
      </c>
    </row>
    <row r="520" spans="4:13" x14ac:dyDescent="0.3">
      <c r="D520" s="2">
        <f t="shared" si="105"/>
        <v>518</v>
      </c>
      <c r="E520" s="3">
        <f t="shared" si="108"/>
        <v>1.0360000000000007</v>
      </c>
      <c r="F520" s="4">
        <f t="shared" si="106"/>
        <v>0</v>
      </c>
      <c r="G520" s="3">
        <f t="shared" si="106"/>
        <v>-10</v>
      </c>
      <c r="H520">
        <f t="shared" si="109"/>
        <v>1.3586963771949658</v>
      </c>
      <c r="I520" s="3">
        <f t="shared" si="110"/>
        <v>9.3882098293025109</v>
      </c>
      <c r="J520">
        <f t="shared" si="111"/>
        <v>1.4076094467739999</v>
      </c>
      <c r="K520" s="3">
        <f t="shared" si="112"/>
        <v>15.103025383157288</v>
      </c>
      <c r="L520">
        <f t="shared" si="107"/>
        <v>1.4076094467739999</v>
      </c>
      <c r="M520" s="3">
        <f t="shared" si="113"/>
        <v>15.103025383157288</v>
      </c>
    </row>
    <row r="521" spans="4:13" x14ac:dyDescent="0.3">
      <c r="D521" s="2">
        <f t="shared" si="105"/>
        <v>519</v>
      </c>
      <c r="E521" s="3">
        <f t="shared" si="108"/>
        <v>1.0380000000000007</v>
      </c>
      <c r="F521" s="4">
        <f t="shared" si="106"/>
        <v>0</v>
      </c>
      <c r="G521" s="3">
        <f t="shared" si="106"/>
        <v>-10</v>
      </c>
      <c r="H521">
        <f t="shared" si="109"/>
        <v>1.3586963771949658</v>
      </c>
      <c r="I521" s="3">
        <f t="shared" si="110"/>
        <v>9.3682098293025113</v>
      </c>
      <c r="J521">
        <f t="shared" si="111"/>
        <v>1.4103268395283899</v>
      </c>
      <c r="K521" s="3">
        <f t="shared" si="112"/>
        <v>15.121801802815893</v>
      </c>
      <c r="L521">
        <f t="shared" si="107"/>
        <v>1.4103268395283899</v>
      </c>
      <c r="M521" s="3">
        <f t="shared" si="113"/>
        <v>15.121801802815893</v>
      </c>
    </row>
    <row r="522" spans="4:13" x14ac:dyDescent="0.3">
      <c r="D522" s="2">
        <f t="shared" si="105"/>
        <v>520</v>
      </c>
      <c r="E522" s="3">
        <f t="shared" si="108"/>
        <v>1.0400000000000007</v>
      </c>
      <c r="F522" s="4">
        <f t="shared" si="106"/>
        <v>0</v>
      </c>
      <c r="G522" s="3">
        <f t="shared" si="106"/>
        <v>-10</v>
      </c>
      <c r="H522">
        <f t="shared" si="109"/>
        <v>1.3586963771949658</v>
      </c>
      <c r="I522" s="3">
        <f t="shared" si="110"/>
        <v>9.3482098293025118</v>
      </c>
      <c r="J522">
        <f t="shared" si="111"/>
        <v>1.4130442322827799</v>
      </c>
      <c r="K522" s="3">
        <f t="shared" si="112"/>
        <v>15.140538222474499</v>
      </c>
      <c r="L522">
        <f t="shared" si="107"/>
        <v>1.4130442322827799</v>
      </c>
      <c r="M522" s="3">
        <f t="shared" si="113"/>
        <v>15.140538222474499</v>
      </c>
    </row>
    <row r="523" spans="4:13" x14ac:dyDescent="0.3">
      <c r="D523" s="2">
        <f t="shared" si="105"/>
        <v>521</v>
      </c>
      <c r="E523" s="3">
        <f t="shared" si="108"/>
        <v>1.0420000000000007</v>
      </c>
      <c r="F523" s="4">
        <f t="shared" si="106"/>
        <v>0</v>
      </c>
      <c r="G523" s="3">
        <f t="shared" si="106"/>
        <v>-10</v>
      </c>
      <c r="H523">
        <f t="shared" si="109"/>
        <v>1.3586963771949658</v>
      </c>
      <c r="I523" s="3">
        <f t="shared" si="110"/>
        <v>9.3282098293025122</v>
      </c>
      <c r="J523">
        <f t="shared" si="111"/>
        <v>1.4157616250371698</v>
      </c>
      <c r="K523" s="3">
        <f t="shared" si="112"/>
        <v>15.159234642133104</v>
      </c>
      <c r="L523">
        <f t="shared" si="107"/>
        <v>1.4157616250371698</v>
      </c>
      <c r="M523" s="3">
        <f t="shared" si="113"/>
        <v>15.159234642133104</v>
      </c>
    </row>
    <row r="524" spans="4:13" x14ac:dyDescent="0.3">
      <c r="D524" s="2">
        <f t="shared" si="105"/>
        <v>522</v>
      </c>
      <c r="E524" s="3">
        <f t="shared" si="108"/>
        <v>1.0440000000000007</v>
      </c>
      <c r="F524" s="4">
        <f t="shared" si="106"/>
        <v>0</v>
      </c>
      <c r="G524" s="3">
        <f t="shared" si="106"/>
        <v>-10</v>
      </c>
      <c r="H524">
        <f t="shared" si="109"/>
        <v>1.3586963771949658</v>
      </c>
      <c r="I524" s="3">
        <f t="shared" si="110"/>
        <v>9.3082098293025126</v>
      </c>
      <c r="J524">
        <f t="shared" si="111"/>
        <v>1.4184790177915598</v>
      </c>
      <c r="K524" s="3">
        <f t="shared" si="112"/>
        <v>15.177891061791708</v>
      </c>
      <c r="L524">
        <f t="shared" si="107"/>
        <v>1.4184790177915598</v>
      </c>
      <c r="M524" s="3">
        <f t="shared" si="113"/>
        <v>15.177891061791708</v>
      </c>
    </row>
    <row r="525" spans="4:13" x14ac:dyDescent="0.3">
      <c r="D525" s="2">
        <f t="shared" si="105"/>
        <v>523</v>
      </c>
      <c r="E525" s="3">
        <f t="shared" si="108"/>
        <v>1.0460000000000007</v>
      </c>
      <c r="F525" s="4">
        <f t="shared" si="106"/>
        <v>0</v>
      </c>
      <c r="G525" s="3">
        <f t="shared" si="106"/>
        <v>-10</v>
      </c>
      <c r="H525">
        <f t="shared" si="109"/>
        <v>1.3586963771949658</v>
      </c>
      <c r="I525" s="3">
        <f t="shared" si="110"/>
        <v>9.288209829302513</v>
      </c>
      <c r="J525">
        <f t="shared" si="111"/>
        <v>1.4211964105459498</v>
      </c>
      <c r="K525" s="3">
        <f t="shared" si="112"/>
        <v>15.196507481450313</v>
      </c>
      <c r="L525">
        <f t="shared" si="107"/>
        <v>1.4211964105459498</v>
      </c>
      <c r="M525" s="3">
        <f t="shared" si="113"/>
        <v>15.196507481450313</v>
      </c>
    </row>
    <row r="526" spans="4:13" x14ac:dyDescent="0.3">
      <c r="D526" s="2">
        <f t="shared" si="105"/>
        <v>524</v>
      </c>
      <c r="E526" s="3">
        <f t="shared" si="108"/>
        <v>1.0480000000000007</v>
      </c>
      <c r="F526" s="4">
        <f t="shared" si="106"/>
        <v>0</v>
      </c>
      <c r="G526" s="3">
        <f t="shared" si="106"/>
        <v>-10</v>
      </c>
      <c r="H526">
        <f t="shared" si="109"/>
        <v>1.3586963771949658</v>
      </c>
      <c r="I526" s="3">
        <f t="shared" si="110"/>
        <v>9.2682098293025135</v>
      </c>
      <c r="J526">
        <f t="shared" si="111"/>
        <v>1.4239138033003398</v>
      </c>
      <c r="K526" s="3">
        <f t="shared" si="112"/>
        <v>15.215083901108917</v>
      </c>
      <c r="L526">
        <f t="shared" si="107"/>
        <v>1.4239138033003398</v>
      </c>
      <c r="M526" s="3">
        <f t="shared" si="113"/>
        <v>15.215083901108917</v>
      </c>
    </row>
    <row r="527" spans="4:13" x14ac:dyDescent="0.3">
      <c r="D527" s="2">
        <f t="shared" si="105"/>
        <v>525</v>
      </c>
      <c r="E527" s="3">
        <f t="shared" si="108"/>
        <v>1.0500000000000007</v>
      </c>
      <c r="F527" s="4">
        <f t="shared" si="106"/>
        <v>0</v>
      </c>
      <c r="G527" s="3">
        <f t="shared" si="106"/>
        <v>-10</v>
      </c>
      <c r="H527">
        <f t="shared" si="109"/>
        <v>1.3586963771949658</v>
      </c>
      <c r="I527" s="3">
        <f t="shared" si="110"/>
        <v>9.2482098293025139</v>
      </c>
      <c r="J527">
        <f t="shared" si="111"/>
        <v>1.4266311960547298</v>
      </c>
      <c r="K527" s="3">
        <f t="shared" si="112"/>
        <v>15.233620320767523</v>
      </c>
      <c r="L527">
        <f t="shared" si="107"/>
        <v>1.4266311960547298</v>
      </c>
      <c r="M527" s="3">
        <f t="shared" si="113"/>
        <v>15.233620320767523</v>
      </c>
    </row>
    <row r="528" spans="4:13" x14ac:dyDescent="0.3">
      <c r="D528" s="2">
        <f t="shared" si="105"/>
        <v>526</v>
      </c>
      <c r="E528" s="3">
        <f t="shared" si="108"/>
        <v>1.0520000000000007</v>
      </c>
      <c r="F528" s="4">
        <f t="shared" si="106"/>
        <v>0</v>
      </c>
      <c r="G528" s="3">
        <f t="shared" si="106"/>
        <v>-10</v>
      </c>
      <c r="H528">
        <f t="shared" si="109"/>
        <v>1.3586963771949658</v>
      </c>
      <c r="I528" s="3">
        <f t="shared" si="110"/>
        <v>9.2282098293025143</v>
      </c>
      <c r="J528">
        <f t="shared" si="111"/>
        <v>1.4293485888091197</v>
      </c>
      <c r="K528" s="3">
        <f t="shared" si="112"/>
        <v>15.252116740426128</v>
      </c>
      <c r="L528">
        <f t="shared" si="107"/>
        <v>1.4293485888091197</v>
      </c>
      <c r="M528" s="3">
        <f t="shared" si="113"/>
        <v>15.252116740426128</v>
      </c>
    </row>
    <row r="529" spans="4:13" x14ac:dyDescent="0.3">
      <c r="D529" s="2">
        <f t="shared" si="105"/>
        <v>527</v>
      </c>
      <c r="E529" s="3">
        <f t="shared" si="108"/>
        <v>1.0540000000000007</v>
      </c>
      <c r="F529" s="4">
        <f t="shared" si="106"/>
        <v>0</v>
      </c>
      <c r="G529" s="3">
        <f t="shared" si="106"/>
        <v>-10</v>
      </c>
      <c r="H529">
        <f t="shared" si="109"/>
        <v>1.3586963771949658</v>
      </c>
      <c r="I529" s="3">
        <f t="shared" si="110"/>
        <v>9.2082098293025147</v>
      </c>
      <c r="J529">
        <f t="shared" si="111"/>
        <v>1.4320659815635097</v>
      </c>
      <c r="K529" s="3">
        <f t="shared" si="112"/>
        <v>15.270573160084734</v>
      </c>
      <c r="L529">
        <f t="shared" si="107"/>
        <v>1.4320659815635097</v>
      </c>
      <c r="M529" s="3">
        <f t="shared" si="113"/>
        <v>15.270573160084734</v>
      </c>
    </row>
    <row r="530" spans="4:13" x14ac:dyDescent="0.3">
      <c r="D530" s="2">
        <f t="shared" si="105"/>
        <v>528</v>
      </c>
      <c r="E530" s="3">
        <f t="shared" si="108"/>
        <v>1.0560000000000007</v>
      </c>
      <c r="F530" s="4">
        <f t="shared" si="106"/>
        <v>0</v>
      </c>
      <c r="G530" s="3">
        <f t="shared" si="106"/>
        <v>-10</v>
      </c>
      <c r="H530">
        <f t="shared" si="109"/>
        <v>1.3586963771949658</v>
      </c>
      <c r="I530" s="3">
        <f t="shared" si="110"/>
        <v>9.1882098293025152</v>
      </c>
      <c r="J530">
        <f t="shared" si="111"/>
        <v>1.4347833743178997</v>
      </c>
      <c r="K530" s="3">
        <f t="shared" si="112"/>
        <v>15.288989579743339</v>
      </c>
      <c r="L530">
        <f t="shared" si="107"/>
        <v>1.4347833743178997</v>
      </c>
      <c r="M530" s="3">
        <f t="shared" si="113"/>
        <v>15.288989579743339</v>
      </c>
    </row>
    <row r="531" spans="4:13" x14ac:dyDescent="0.3">
      <c r="D531" s="2">
        <f t="shared" si="105"/>
        <v>529</v>
      </c>
      <c r="E531" s="3">
        <f t="shared" si="108"/>
        <v>1.0580000000000007</v>
      </c>
      <c r="F531" s="4">
        <f t="shared" si="106"/>
        <v>0</v>
      </c>
      <c r="G531" s="3">
        <f t="shared" si="106"/>
        <v>-10</v>
      </c>
      <c r="H531">
        <f t="shared" si="109"/>
        <v>1.3586963771949658</v>
      </c>
      <c r="I531" s="3">
        <f t="shared" si="110"/>
        <v>9.1682098293025156</v>
      </c>
      <c r="J531">
        <f t="shared" si="111"/>
        <v>1.4375007670722897</v>
      </c>
      <c r="K531" s="3">
        <f t="shared" si="112"/>
        <v>15.307365999401943</v>
      </c>
      <c r="L531">
        <f t="shared" si="107"/>
        <v>1.4375007670722897</v>
      </c>
      <c r="M531" s="3">
        <f t="shared" si="113"/>
        <v>15.307365999401943</v>
      </c>
    </row>
    <row r="532" spans="4:13" x14ac:dyDescent="0.3">
      <c r="D532" s="2">
        <f t="shared" si="105"/>
        <v>530</v>
      </c>
      <c r="E532" s="3">
        <f t="shared" si="108"/>
        <v>1.0600000000000007</v>
      </c>
      <c r="F532" s="4">
        <f t="shared" ref="F532:G547" si="114">F531</f>
        <v>0</v>
      </c>
      <c r="G532" s="3">
        <f t="shared" si="114"/>
        <v>-10</v>
      </c>
      <c r="H532">
        <f t="shared" si="109"/>
        <v>1.3586963771949658</v>
      </c>
      <c r="I532" s="3">
        <f t="shared" si="110"/>
        <v>9.148209829302516</v>
      </c>
      <c r="J532">
        <f t="shared" si="111"/>
        <v>1.4402181598266797</v>
      </c>
      <c r="K532" s="3">
        <f t="shared" si="112"/>
        <v>15.325702419060548</v>
      </c>
      <c r="L532">
        <f t="shared" si="107"/>
        <v>1.4402181598266797</v>
      </c>
      <c r="M532" s="3">
        <f t="shared" si="113"/>
        <v>15.325702419060548</v>
      </c>
    </row>
    <row r="533" spans="4:13" x14ac:dyDescent="0.3">
      <c r="D533" s="2">
        <f t="shared" si="105"/>
        <v>531</v>
      </c>
      <c r="E533" s="3">
        <f t="shared" si="108"/>
        <v>1.0620000000000007</v>
      </c>
      <c r="F533" s="4">
        <f t="shared" si="114"/>
        <v>0</v>
      </c>
      <c r="G533" s="3">
        <f t="shared" si="114"/>
        <v>-10</v>
      </c>
      <c r="H533">
        <f t="shared" si="109"/>
        <v>1.3586963771949658</v>
      </c>
      <c r="I533" s="3">
        <f t="shared" si="110"/>
        <v>9.1282098293025165</v>
      </c>
      <c r="J533">
        <f t="shared" si="111"/>
        <v>1.4429355525810696</v>
      </c>
      <c r="K533" s="3">
        <f t="shared" si="112"/>
        <v>15.343998838719152</v>
      </c>
      <c r="L533">
        <f t="shared" si="107"/>
        <v>1.4429355525810696</v>
      </c>
      <c r="M533" s="3">
        <f t="shared" si="113"/>
        <v>15.343998838719152</v>
      </c>
    </row>
    <row r="534" spans="4:13" x14ac:dyDescent="0.3">
      <c r="D534" s="2">
        <f t="shared" si="105"/>
        <v>532</v>
      </c>
      <c r="E534" s="3">
        <f t="shared" si="108"/>
        <v>1.0640000000000007</v>
      </c>
      <c r="F534" s="4">
        <f t="shared" si="114"/>
        <v>0</v>
      </c>
      <c r="G534" s="3">
        <f t="shared" si="114"/>
        <v>-10</v>
      </c>
      <c r="H534">
        <f t="shared" si="109"/>
        <v>1.3586963771949658</v>
      </c>
      <c r="I534" s="3">
        <f t="shared" si="110"/>
        <v>9.1082098293025169</v>
      </c>
      <c r="J534">
        <f t="shared" si="111"/>
        <v>1.4456529453354596</v>
      </c>
      <c r="K534" s="3">
        <f t="shared" si="112"/>
        <v>15.362255258377758</v>
      </c>
      <c r="L534">
        <f t="shared" si="107"/>
        <v>1.4456529453354596</v>
      </c>
      <c r="M534" s="3">
        <f t="shared" si="113"/>
        <v>15.362255258377758</v>
      </c>
    </row>
    <row r="535" spans="4:13" x14ac:dyDescent="0.3">
      <c r="D535" s="2">
        <f t="shared" si="105"/>
        <v>533</v>
      </c>
      <c r="E535" s="3">
        <f t="shared" si="108"/>
        <v>1.0660000000000007</v>
      </c>
      <c r="F535" s="4">
        <f t="shared" si="114"/>
        <v>0</v>
      </c>
      <c r="G535" s="3">
        <f t="shared" si="114"/>
        <v>-10</v>
      </c>
      <c r="H535">
        <f t="shared" si="109"/>
        <v>1.3586963771949658</v>
      </c>
      <c r="I535" s="3">
        <f t="shared" si="110"/>
        <v>9.0882098293025173</v>
      </c>
      <c r="J535">
        <f t="shared" si="111"/>
        <v>1.4483703380898496</v>
      </c>
      <c r="K535" s="3">
        <f t="shared" si="112"/>
        <v>15.380471678036363</v>
      </c>
      <c r="L535">
        <f t="shared" si="107"/>
        <v>1.4483703380898496</v>
      </c>
      <c r="M535" s="3">
        <f t="shared" si="113"/>
        <v>15.380471678036363</v>
      </c>
    </row>
    <row r="536" spans="4:13" x14ac:dyDescent="0.3">
      <c r="D536" s="2">
        <f t="shared" si="105"/>
        <v>534</v>
      </c>
      <c r="E536" s="3">
        <f t="shared" si="108"/>
        <v>1.0680000000000007</v>
      </c>
      <c r="F536" s="4">
        <f t="shared" si="114"/>
        <v>0</v>
      </c>
      <c r="G536" s="3">
        <f t="shared" si="114"/>
        <v>-10</v>
      </c>
      <c r="H536">
        <f t="shared" si="109"/>
        <v>1.3586963771949658</v>
      </c>
      <c r="I536" s="3">
        <f t="shared" si="110"/>
        <v>9.0682098293025177</v>
      </c>
      <c r="J536">
        <f t="shared" si="111"/>
        <v>1.4510877308442396</v>
      </c>
      <c r="K536" s="3">
        <f t="shared" si="112"/>
        <v>15.398648097694968</v>
      </c>
      <c r="L536">
        <f t="shared" si="107"/>
        <v>1.4510877308442396</v>
      </c>
      <c r="M536" s="3">
        <f t="shared" si="113"/>
        <v>15.398648097694968</v>
      </c>
    </row>
    <row r="537" spans="4:13" x14ac:dyDescent="0.3">
      <c r="D537" s="2">
        <f t="shared" si="105"/>
        <v>535</v>
      </c>
      <c r="E537" s="3">
        <f t="shared" si="108"/>
        <v>1.0700000000000007</v>
      </c>
      <c r="F537" s="4">
        <f t="shared" si="114"/>
        <v>0</v>
      </c>
      <c r="G537" s="3">
        <f t="shared" si="114"/>
        <v>-10</v>
      </c>
      <c r="H537">
        <f t="shared" si="109"/>
        <v>1.3586963771949658</v>
      </c>
      <c r="I537" s="3">
        <f t="shared" si="110"/>
        <v>9.0482098293025182</v>
      </c>
      <c r="J537">
        <f t="shared" si="111"/>
        <v>1.4538051235986296</v>
      </c>
      <c r="K537" s="3">
        <f t="shared" si="112"/>
        <v>15.416784517353573</v>
      </c>
      <c r="L537">
        <f t="shared" si="107"/>
        <v>1.4538051235986296</v>
      </c>
      <c r="M537" s="3">
        <f t="shared" si="113"/>
        <v>15.416784517353573</v>
      </c>
    </row>
    <row r="538" spans="4:13" x14ac:dyDescent="0.3">
      <c r="D538" s="2">
        <f t="shared" si="105"/>
        <v>536</v>
      </c>
      <c r="E538" s="3">
        <f t="shared" si="108"/>
        <v>1.0720000000000007</v>
      </c>
      <c r="F538" s="4">
        <f t="shared" si="114"/>
        <v>0</v>
      </c>
      <c r="G538" s="3">
        <f t="shared" si="114"/>
        <v>-10</v>
      </c>
      <c r="H538">
        <f t="shared" si="109"/>
        <v>1.3586963771949658</v>
      </c>
      <c r="I538" s="3">
        <f t="shared" si="110"/>
        <v>9.0282098293025186</v>
      </c>
      <c r="J538">
        <f t="shared" si="111"/>
        <v>1.4565225163530195</v>
      </c>
      <c r="K538" s="3">
        <f t="shared" si="112"/>
        <v>15.434880937012178</v>
      </c>
      <c r="L538">
        <f t="shared" si="107"/>
        <v>1.4565225163530195</v>
      </c>
      <c r="M538" s="3">
        <f t="shared" si="113"/>
        <v>15.434880937012178</v>
      </c>
    </row>
    <row r="539" spans="4:13" x14ac:dyDescent="0.3">
      <c r="D539" s="2">
        <f t="shared" si="105"/>
        <v>537</v>
      </c>
      <c r="E539" s="3">
        <f t="shared" si="108"/>
        <v>1.0740000000000007</v>
      </c>
      <c r="F539" s="4">
        <f t="shared" si="114"/>
        <v>0</v>
      </c>
      <c r="G539" s="3">
        <f t="shared" si="114"/>
        <v>-10</v>
      </c>
      <c r="H539">
        <f t="shared" si="109"/>
        <v>1.3586963771949658</v>
      </c>
      <c r="I539" s="3">
        <f t="shared" si="110"/>
        <v>9.008209829302519</v>
      </c>
      <c r="J539">
        <f t="shared" si="111"/>
        <v>1.4592399091074095</v>
      </c>
      <c r="K539" s="3">
        <f t="shared" si="112"/>
        <v>15.452937356670782</v>
      </c>
      <c r="L539">
        <f t="shared" si="107"/>
        <v>1.4592399091074095</v>
      </c>
      <c r="M539" s="3">
        <f t="shared" si="113"/>
        <v>15.452937356670782</v>
      </c>
    </row>
    <row r="540" spans="4:13" x14ac:dyDescent="0.3">
      <c r="D540" s="2">
        <f t="shared" si="105"/>
        <v>538</v>
      </c>
      <c r="E540" s="3">
        <f t="shared" si="108"/>
        <v>1.0760000000000007</v>
      </c>
      <c r="F540" s="4">
        <f t="shared" si="114"/>
        <v>0</v>
      </c>
      <c r="G540" s="3">
        <f t="shared" si="114"/>
        <v>-10</v>
      </c>
      <c r="H540">
        <f t="shared" si="109"/>
        <v>1.3586963771949658</v>
      </c>
      <c r="I540" s="3">
        <f t="shared" si="110"/>
        <v>8.9882098293025194</v>
      </c>
      <c r="J540">
        <f t="shared" si="111"/>
        <v>1.4619573018617995</v>
      </c>
      <c r="K540" s="3">
        <f t="shared" si="112"/>
        <v>15.470953776329388</v>
      </c>
      <c r="L540">
        <f t="shared" si="107"/>
        <v>1.4619573018617995</v>
      </c>
      <c r="M540" s="3">
        <f t="shared" si="113"/>
        <v>15.470953776329388</v>
      </c>
    </row>
    <row r="541" spans="4:13" x14ac:dyDescent="0.3">
      <c r="D541" s="2">
        <f t="shared" si="105"/>
        <v>539</v>
      </c>
      <c r="E541" s="3">
        <f t="shared" si="108"/>
        <v>1.0780000000000007</v>
      </c>
      <c r="F541" s="4">
        <f t="shared" si="114"/>
        <v>0</v>
      </c>
      <c r="G541" s="3">
        <f t="shared" si="114"/>
        <v>-10</v>
      </c>
      <c r="H541">
        <f t="shared" si="109"/>
        <v>1.3586963771949658</v>
      </c>
      <c r="I541" s="3">
        <f t="shared" si="110"/>
        <v>8.9682098293025199</v>
      </c>
      <c r="J541">
        <f t="shared" si="111"/>
        <v>1.4646746946161895</v>
      </c>
      <c r="K541" s="3">
        <f t="shared" si="112"/>
        <v>15.488930195987994</v>
      </c>
      <c r="L541">
        <f t="shared" si="107"/>
        <v>1.4646746946161895</v>
      </c>
      <c r="M541" s="3">
        <f t="shared" si="113"/>
        <v>15.488930195987994</v>
      </c>
    </row>
    <row r="542" spans="4:13" x14ac:dyDescent="0.3">
      <c r="D542" s="2">
        <f t="shared" si="105"/>
        <v>540</v>
      </c>
      <c r="E542" s="3">
        <f t="shared" si="108"/>
        <v>1.0800000000000007</v>
      </c>
      <c r="F542" s="4">
        <f t="shared" si="114"/>
        <v>0</v>
      </c>
      <c r="G542" s="3">
        <f t="shared" si="114"/>
        <v>-10</v>
      </c>
      <c r="H542">
        <f t="shared" si="109"/>
        <v>1.3586963771949658</v>
      </c>
      <c r="I542" s="3">
        <f t="shared" si="110"/>
        <v>8.9482098293025203</v>
      </c>
      <c r="J542">
        <f t="shared" si="111"/>
        <v>1.4673920873705795</v>
      </c>
      <c r="K542" s="3">
        <f t="shared" si="112"/>
        <v>15.506866615646599</v>
      </c>
      <c r="L542">
        <f t="shared" si="107"/>
        <v>1.4673920873705795</v>
      </c>
      <c r="M542" s="3">
        <f t="shared" si="113"/>
        <v>15.506866615646599</v>
      </c>
    </row>
    <row r="543" spans="4:13" x14ac:dyDescent="0.3">
      <c r="D543" s="2">
        <f t="shared" si="105"/>
        <v>541</v>
      </c>
      <c r="E543" s="3">
        <f t="shared" si="108"/>
        <v>1.0820000000000007</v>
      </c>
      <c r="F543" s="4">
        <f t="shared" si="114"/>
        <v>0</v>
      </c>
      <c r="G543" s="3">
        <f t="shared" si="114"/>
        <v>-10</v>
      </c>
      <c r="H543">
        <f t="shared" si="109"/>
        <v>1.3586963771949658</v>
      </c>
      <c r="I543" s="3">
        <f t="shared" si="110"/>
        <v>8.9282098293025207</v>
      </c>
      <c r="J543">
        <f t="shared" si="111"/>
        <v>1.4701094801249694</v>
      </c>
      <c r="K543" s="3">
        <f t="shared" si="112"/>
        <v>15.524763035305204</v>
      </c>
      <c r="L543">
        <f t="shared" si="107"/>
        <v>1.4701094801249694</v>
      </c>
      <c r="M543" s="3">
        <f t="shared" si="113"/>
        <v>15.524763035305204</v>
      </c>
    </row>
    <row r="544" spans="4:13" x14ac:dyDescent="0.3">
      <c r="D544" s="2">
        <f t="shared" si="105"/>
        <v>542</v>
      </c>
      <c r="E544" s="3">
        <f t="shared" si="108"/>
        <v>1.0840000000000007</v>
      </c>
      <c r="F544" s="4">
        <f t="shared" si="114"/>
        <v>0</v>
      </c>
      <c r="G544" s="3">
        <f t="shared" si="114"/>
        <v>-10</v>
      </c>
      <c r="H544">
        <f t="shared" si="109"/>
        <v>1.3586963771949658</v>
      </c>
      <c r="I544" s="3">
        <f t="shared" si="110"/>
        <v>8.9082098293025211</v>
      </c>
      <c r="J544">
        <f t="shared" si="111"/>
        <v>1.4728268728793594</v>
      </c>
      <c r="K544" s="3">
        <f t="shared" si="112"/>
        <v>15.542619454963809</v>
      </c>
      <c r="L544">
        <f t="shared" si="107"/>
        <v>1.4728268728793594</v>
      </c>
      <c r="M544" s="3">
        <f t="shared" si="113"/>
        <v>15.542619454963809</v>
      </c>
    </row>
    <row r="545" spans="4:13" x14ac:dyDescent="0.3">
      <c r="D545" s="2">
        <f t="shared" si="105"/>
        <v>543</v>
      </c>
      <c r="E545" s="3">
        <f t="shared" si="108"/>
        <v>1.0860000000000007</v>
      </c>
      <c r="F545" s="4">
        <f t="shared" si="114"/>
        <v>0</v>
      </c>
      <c r="G545" s="3">
        <f t="shared" si="114"/>
        <v>-10</v>
      </c>
      <c r="H545">
        <f t="shared" si="109"/>
        <v>1.3586963771949658</v>
      </c>
      <c r="I545" s="3">
        <f t="shared" si="110"/>
        <v>8.8882098293025216</v>
      </c>
      <c r="J545">
        <f t="shared" si="111"/>
        <v>1.4755442656337494</v>
      </c>
      <c r="K545" s="3">
        <f t="shared" si="112"/>
        <v>15.560435874622414</v>
      </c>
      <c r="L545">
        <f t="shared" si="107"/>
        <v>1.4755442656337494</v>
      </c>
      <c r="M545" s="3">
        <f t="shared" si="113"/>
        <v>15.560435874622414</v>
      </c>
    </row>
    <row r="546" spans="4:13" x14ac:dyDescent="0.3">
      <c r="D546" s="2">
        <f t="shared" si="105"/>
        <v>544</v>
      </c>
      <c r="E546" s="3">
        <f t="shared" si="108"/>
        <v>1.0880000000000007</v>
      </c>
      <c r="F546" s="4">
        <f t="shared" si="114"/>
        <v>0</v>
      </c>
      <c r="G546" s="3">
        <f t="shared" si="114"/>
        <v>-10</v>
      </c>
      <c r="H546">
        <f t="shared" si="109"/>
        <v>1.3586963771949658</v>
      </c>
      <c r="I546" s="3">
        <f t="shared" si="110"/>
        <v>8.868209829302522</v>
      </c>
      <c r="J546">
        <f t="shared" si="111"/>
        <v>1.4782616583881394</v>
      </c>
      <c r="K546" s="3">
        <f t="shared" si="112"/>
        <v>15.578212294281018</v>
      </c>
      <c r="L546">
        <f t="shared" si="107"/>
        <v>1.4782616583881394</v>
      </c>
      <c r="M546" s="3">
        <f t="shared" si="113"/>
        <v>15.578212294281018</v>
      </c>
    </row>
    <row r="547" spans="4:13" x14ac:dyDescent="0.3">
      <c r="D547" s="2">
        <f t="shared" si="105"/>
        <v>545</v>
      </c>
      <c r="E547" s="3">
        <f t="shared" si="108"/>
        <v>1.0900000000000007</v>
      </c>
      <c r="F547" s="4">
        <f t="shared" si="114"/>
        <v>0</v>
      </c>
      <c r="G547" s="3">
        <f t="shared" si="114"/>
        <v>-10</v>
      </c>
      <c r="H547">
        <f t="shared" si="109"/>
        <v>1.3586963771949658</v>
      </c>
      <c r="I547" s="3">
        <f t="shared" si="110"/>
        <v>8.8482098293025224</v>
      </c>
      <c r="J547">
        <f t="shared" si="111"/>
        <v>1.4809790511425294</v>
      </c>
      <c r="K547" s="3">
        <f t="shared" si="112"/>
        <v>15.595948713939624</v>
      </c>
      <c r="L547">
        <f t="shared" si="107"/>
        <v>1.4809790511425294</v>
      </c>
      <c r="M547" s="3">
        <f t="shared" si="113"/>
        <v>15.595948713939624</v>
      </c>
    </row>
    <row r="548" spans="4:13" x14ac:dyDescent="0.3">
      <c r="D548" s="2">
        <f t="shared" si="105"/>
        <v>546</v>
      </c>
      <c r="E548" s="3">
        <f t="shared" si="108"/>
        <v>1.0920000000000007</v>
      </c>
      <c r="F548" s="4">
        <f t="shared" ref="F548:G563" si="115">F547</f>
        <v>0</v>
      </c>
      <c r="G548" s="3">
        <f t="shared" si="115"/>
        <v>-10</v>
      </c>
      <c r="H548">
        <f t="shared" si="109"/>
        <v>1.3586963771949658</v>
      </c>
      <c r="I548" s="3">
        <f t="shared" si="110"/>
        <v>8.8282098293025228</v>
      </c>
      <c r="J548">
        <f t="shared" si="111"/>
        <v>1.4836964438969193</v>
      </c>
      <c r="K548" s="3">
        <f t="shared" si="112"/>
        <v>15.613645133598229</v>
      </c>
      <c r="L548">
        <f t="shared" si="107"/>
        <v>1.4836964438969193</v>
      </c>
      <c r="M548" s="3">
        <f t="shared" si="113"/>
        <v>15.613645133598229</v>
      </c>
    </row>
    <row r="549" spans="4:13" x14ac:dyDescent="0.3">
      <c r="D549" s="2">
        <f t="shared" si="105"/>
        <v>547</v>
      </c>
      <c r="E549" s="3">
        <f t="shared" si="108"/>
        <v>1.0940000000000007</v>
      </c>
      <c r="F549" s="4">
        <f t="shared" si="115"/>
        <v>0</v>
      </c>
      <c r="G549" s="3">
        <f t="shared" si="115"/>
        <v>-10</v>
      </c>
      <c r="H549">
        <f t="shared" si="109"/>
        <v>1.3586963771949658</v>
      </c>
      <c r="I549" s="3">
        <f t="shared" si="110"/>
        <v>8.8082098293025233</v>
      </c>
      <c r="J549">
        <f t="shared" si="111"/>
        <v>1.4864138366513093</v>
      </c>
      <c r="K549" s="3">
        <f t="shared" si="112"/>
        <v>15.631301553256835</v>
      </c>
      <c r="L549">
        <f t="shared" si="107"/>
        <v>1.4864138366513093</v>
      </c>
      <c r="M549" s="3">
        <f t="shared" si="113"/>
        <v>15.631301553256835</v>
      </c>
    </row>
    <row r="550" spans="4:13" x14ac:dyDescent="0.3">
      <c r="D550" s="2">
        <f t="shared" si="105"/>
        <v>548</v>
      </c>
      <c r="E550" s="3">
        <f t="shared" si="108"/>
        <v>1.0960000000000008</v>
      </c>
      <c r="F550" s="4">
        <f t="shared" si="115"/>
        <v>0</v>
      </c>
      <c r="G550" s="3">
        <f t="shared" si="115"/>
        <v>-10</v>
      </c>
      <c r="H550">
        <f t="shared" si="109"/>
        <v>1.3586963771949658</v>
      </c>
      <c r="I550" s="3">
        <f t="shared" si="110"/>
        <v>8.7882098293025237</v>
      </c>
      <c r="J550">
        <f t="shared" si="111"/>
        <v>1.4891312294056993</v>
      </c>
      <c r="K550" s="3">
        <f t="shared" si="112"/>
        <v>15.64891797291544</v>
      </c>
      <c r="L550">
        <f t="shared" si="107"/>
        <v>1.4891312294056993</v>
      </c>
      <c r="M550" s="3">
        <f t="shared" si="113"/>
        <v>15.64891797291544</v>
      </c>
    </row>
    <row r="551" spans="4:13" x14ac:dyDescent="0.3">
      <c r="D551" s="2">
        <f t="shared" si="105"/>
        <v>549</v>
      </c>
      <c r="E551" s="3">
        <f t="shared" si="108"/>
        <v>1.0980000000000008</v>
      </c>
      <c r="F551" s="4">
        <f t="shared" si="115"/>
        <v>0</v>
      </c>
      <c r="G551" s="3">
        <f t="shared" si="115"/>
        <v>-10</v>
      </c>
      <c r="H551">
        <f t="shared" si="109"/>
        <v>1.3586963771949658</v>
      </c>
      <c r="I551" s="3">
        <f t="shared" si="110"/>
        <v>8.7682098293025241</v>
      </c>
      <c r="J551">
        <f t="shared" si="111"/>
        <v>1.4918486221600893</v>
      </c>
      <c r="K551" s="3">
        <f t="shared" si="112"/>
        <v>15.666494392574045</v>
      </c>
      <c r="L551">
        <f t="shared" si="107"/>
        <v>1.4918486221600893</v>
      </c>
      <c r="M551" s="3">
        <f t="shared" si="113"/>
        <v>15.666494392574045</v>
      </c>
    </row>
    <row r="552" spans="4:13" x14ac:dyDescent="0.3">
      <c r="D552" s="2">
        <f t="shared" si="105"/>
        <v>550</v>
      </c>
      <c r="E552" s="3">
        <f t="shared" si="108"/>
        <v>1.1000000000000008</v>
      </c>
      <c r="F552" s="4">
        <f t="shared" si="115"/>
        <v>0</v>
      </c>
      <c r="G552" s="3">
        <f t="shared" si="115"/>
        <v>-10</v>
      </c>
      <c r="H552">
        <f t="shared" si="109"/>
        <v>1.3586963771949658</v>
      </c>
      <c r="I552" s="3">
        <f t="shared" si="110"/>
        <v>8.7482098293025246</v>
      </c>
      <c r="J552">
        <f t="shared" si="111"/>
        <v>1.4945660149144793</v>
      </c>
      <c r="K552" s="3">
        <f t="shared" si="112"/>
        <v>15.684030812232649</v>
      </c>
      <c r="L552">
        <f t="shared" si="107"/>
        <v>1.4945660149144793</v>
      </c>
      <c r="M552" s="3">
        <f t="shared" si="113"/>
        <v>15.684030812232649</v>
      </c>
    </row>
    <row r="553" spans="4:13" x14ac:dyDescent="0.3">
      <c r="D553" s="2">
        <f t="shared" si="105"/>
        <v>551</v>
      </c>
      <c r="E553" s="3">
        <f t="shared" si="108"/>
        <v>1.1020000000000008</v>
      </c>
      <c r="F553" s="4">
        <f t="shared" si="115"/>
        <v>0</v>
      </c>
      <c r="G553" s="3">
        <f t="shared" si="115"/>
        <v>-10</v>
      </c>
      <c r="H553">
        <f t="shared" si="109"/>
        <v>1.3586963771949658</v>
      </c>
      <c r="I553" s="3">
        <f t="shared" si="110"/>
        <v>8.728209829302525</v>
      </c>
      <c r="J553">
        <f t="shared" si="111"/>
        <v>1.4972834076688692</v>
      </c>
      <c r="K553" s="3">
        <f t="shared" si="112"/>
        <v>15.701527231891253</v>
      </c>
      <c r="L553">
        <f t="shared" si="107"/>
        <v>1.4972834076688692</v>
      </c>
      <c r="M553" s="3">
        <f t="shared" si="113"/>
        <v>15.701527231891253</v>
      </c>
    </row>
    <row r="554" spans="4:13" x14ac:dyDescent="0.3">
      <c r="D554" s="2">
        <f t="shared" si="105"/>
        <v>552</v>
      </c>
      <c r="E554" s="3">
        <f t="shared" si="108"/>
        <v>1.1040000000000008</v>
      </c>
      <c r="F554" s="4">
        <f t="shared" si="115"/>
        <v>0</v>
      </c>
      <c r="G554" s="3">
        <f t="shared" si="115"/>
        <v>-10</v>
      </c>
      <c r="H554">
        <f t="shared" si="109"/>
        <v>1.3586963771949658</v>
      </c>
      <c r="I554" s="3">
        <f t="shared" si="110"/>
        <v>8.7082098293025254</v>
      </c>
      <c r="J554">
        <f t="shared" si="111"/>
        <v>1.5000008004232592</v>
      </c>
      <c r="K554" s="3">
        <f t="shared" si="112"/>
        <v>15.718983651549859</v>
      </c>
      <c r="L554">
        <f t="shared" si="107"/>
        <v>1.5000008004232592</v>
      </c>
      <c r="M554" s="3">
        <f t="shared" si="113"/>
        <v>15.718983651549859</v>
      </c>
    </row>
    <row r="555" spans="4:13" x14ac:dyDescent="0.3">
      <c r="D555" s="2">
        <f t="shared" si="105"/>
        <v>553</v>
      </c>
      <c r="E555" s="3">
        <f t="shared" si="108"/>
        <v>1.1060000000000008</v>
      </c>
      <c r="F555" s="4">
        <f t="shared" si="115"/>
        <v>0</v>
      </c>
      <c r="G555" s="3">
        <f t="shared" si="115"/>
        <v>-10</v>
      </c>
      <c r="H555">
        <f t="shared" si="109"/>
        <v>1.3586963771949658</v>
      </c>
      <c r="I555" s="3">
        <f t="shared" si="110"/>
        <v>8.6882098293025258</v>
      </c>
      <c r="J555">
        <f t="shared" si="111"/>
        <v>1.5027181931776492</v>
      </c>
      <c r="K555" s="3">
        <f t="shared" si="112"/>
        <v>15.736400071208465</v>
      </c>
      <c r="L555">
        <f t="shared" si="107"/>
        <v>1.5027181931776492</v>
      </c>
      <c r="M555" s="3">
        <f t="shared" si="113"/>
        <v>15.736400071208465</v>
      </c>
    </row>
    <row r="556" spans="4:13" x14ac:dyDescent="0.3">
      <c r="D556" s="2">
        <f t="shared" si="105"/>
        <v>554</v>
      </c>
      <c r="E556" s="3">
        <f t="shared" si="108"/>
        <v>1.1080000000000008</v>
      </c>
      <c r="F556" s="4">
        <f t="shared" si="115"/>
        <v>0</v>
      </c>
      <c r="G556" s="3">
        <f t="shared" si="115"/>
        <v>-10</v>
      </c>
      <c r="H556">
        <f t="shared" si="109"/>
        <v>1.3586963771949658</v>
      </c>
      <c r="I556" s="3">
        <f t="shared" si="110"/>
        <v>8.6682098293025263</v>
      </c>
      <c r="J556">
        <f t="shared" si="111"/>
        <v>1.5054355859320392</v>
      </c>
      <c r="K556" s="3">
        <f t="shared" si="112"/>
        <v>15.75377649086707</v>
      </c>
      <c r="L556">
        <f t="shared" si="107"/>
        <v>1.5054355859320392</v>
      </c>
      <c r="M556" s="3">
        <f t="shared" si="113"/>
        <v>15.75377649086707</v>
      </c>
    </row>
    <row r="557" spans="4:13" x14ac:dyDescent="0.3">
      <c r="D557" s="2">
        <f t="shared" si="105"/>
        <v>555</v>
      </c>
      <c r="E557" s="3">
        <f t="shared" si="108"/>
        <v>1.1100000000000008</v>
      </c>
      <c r="F557" s="4">
        <f t="shared" si="115"/>
        <v>0</v>
      </c>
      <c r="G557" s="3">
        <f t="shared" si="115"/>
        <v>-10</v>
      </c>
      <c r="H557">
        <f t="shared" si="109"/>
        <v>1.3586963771949658</v>
      </c>
      <c r="I557" s="3">
        <f t="shared" si="110"/>
        <v>8.6482098293025267</v>
      </c>
      <c r="J557">
        <f t="shared" si="111"/>
        <v>1.5081529786864292</v>
      </c>
      <c r="K557" s="3">
        <f t="shared" si="112"/>
        <v>15.771112910525675</v>
      </c>
      <c r="L557">
        <f t="shared" si="107"/>
        <v>1.5081529786864292</v>
      </c>
      <c r="M557" s="3">
        <f t="shared" si="113"/>
        <v>15.771112910525675</v>
      </c>
    </row>
    <row r="558" spans="4:13" x14ac:dyDescent="0.3">
      <c r="D558" s="2">
        <f t="shared" si="105"/>
        <v>556</v>
      </c>
      <c r="E558" s="3">
        <f t="shared" si="108"/>
        <v>1.1120000000000008</v>
      </c>
      <c r="F558" s="4">
        <f t="shared" si="115"/>
        <v>0</v>
      </c>
      <c r="G558" s="3">
        <f t="shared" si="115"/>
        <v>-10</v>
      </c>
      <c r="H558">
        <f t="shared" si="109"/>
        <v>1.3586963771949658</v>
      </c>
      <c r="I558" s="3">
        <f t="shared" si="110"/>
        <v>8.6282098293025271</v>
      </c>
      <c r="J558">
        <f t="shared" si="111"/>
        <v>1.5108703714408191</v>
      </c>
      <c r="K558" s="3">
        <f t="shared" si="112"/>
        <v>15.78840933018428</v>
      </c>
      <c r="L558">
        <f t="shared" si="107"/>
        <v>1.5108703714408191</v>
      </c>
      <c r="M558" s="3">
        <f t="shared" si="113"/>
        <v>15.78840933018428</v>
      </c>
    </row>
    <row r="559" spans="4:13" x14ac:dyDescent="0.3">
      <c r="D559" s="2">
        <f t="shared" si="105"/>
        <v>557</v>
      </c>
      <c r="E559" s="3">
        <f t="shared" si="108"/>
        <v>1.1140000000000008</v>
      </c>
      <c r="F559" s="4">
        <f t="shared" si="115"/>
        <v>0</v>
      </c>
      <c r="G559" s="3">
        <f t="shared" si="115"/>
        <v>-10</v>
      </c>
      <c r="H559">
        <f t="shared" si="109"/>
        <v>1.3586963771949658</v>
      </c>
      <c r="I559" s="3">
        <f t="shared" si="110"/>
        <v>8.6082098293025275</v>
      </c>
      <c r="J559">
        <f t="shared" si="111"/>
        <v>1.5135877641952091</v>
      </c>
      <c r="K559" s="3">
        <f t="shared" si="112"/>
        <v>15.805665749842884</v>
      </c>
      <c r="L559">
        <f t="shared" si="107"/>
        <v>1.5135877641952091</v>
      </c>
      <c r="M559" s="3">
        <f t="shared" si="113"/>
        <v>15.805665749842884</v>
      </c>
    </row>
    <row r="560" spans="4:13" x14ac:dyDescent="0.3">
      <c r="D560" s="2">
        <f t="shared" si="105"/>
        <v>558</v>
      </c>
      <c r="E560" s="3">
        <f t="shared" si="108"/>
        <v>1.1160000000000008</v>
      </c>
      <c r="F560" s="4">
        <f t="shared" si="115"/>
        <v>0</v>
      </c>
      <c r="G560" s="3">
        <f t="shared" si="115"/>
        <v>-10</v>
      </c>
      <c r="H560">
        <f t="shared" si="109"/>
        <v>1.3586963771949658</v>
      </c>
      <c r="I560" s="3">
        <f t="shared" si="110"/>
        <v>8.588209829302528</v>
      </c>
      <c r="J560">
        <f t="shared" si="111"/>
        <v>1.5163051569495991</v>
      </c>
      <c r="K560" s="3">
        <f t="shared" si="112"/>
        <v>15.822882169501488</v>
      </c>
      <c r="L560">
        <f t="shared" si="107"/>
        <v>1.5163051569495991</v>
      </c>
      <c r="M560" s="3">
        <f t="shared" si="113"/>
        <v>15.822882169501488</v>
      </c>
    </row>
    <row r="561" spans="4:13" x14ac:dyDescent="0.3">
      <c r="D561" s="2">
        <f t="shared" si="105"/>
        <v>559</v>
      </c>
      <c r="E561" s="3">
        <f t="shared" si="108"/>
        <v>1.1180000000000008</v>
      </c>
      <c r="F561" s="4">
        <f t="shared" si="115"/>
        <v>0</v>
      </c>
      <c r="G561" s="3">
        <f t="shared" si="115"/>
        <v>-10</v>
      </c>
      <c r="H561">
        <f t="shared" si="109"/>
        <v>1.3586963771949658</v>
      </c>
      <c r="I561" s="3">
        <f t="shared" si="110"/>
        <v>8.5682098293025284</v>
      </c>
      <c r="J561">
        <f t="shared" si="111"/>
        <v>1.5190225497039891</v>
      </c>
      <c r="K561" s="3">
        <f t="shared" si="112"/>
        <v>15.840058589160094</v>
      </c>
      <c r="L561">
        <f t="shared" si="107"/>
        <v>1.5190225497039891</v>
      </c>
      <c r="M561" s="3">
        <f t="shared" si="113"/>
        <v>15.840058589160094</v>
      </c>
    </row>
    <row r="562" spans="4:13" x14ac:dyDescent="0.3">
      <c r="D562" s="2">
        <f t="shared" si="105"/>
        <v>560</v>
      </c>
      <c r="E562" s="3">
        <f t="shared" si="108"/>
        <v>1.1200000000000008</v>
      </c>
      <c r="F562" s="4">
        <f t="shared" si="115"/>
        <v>0</v>
      </c>
      <c r="G562" s="3">
        <f t="shared" si="115"/>
        <v>-10</v>
      </c>
      <c r="H562">
        <f t="shared" si="109"/>
        <v>1.3586963771949658</v>
      </c>
      <c r="I562" s="3">
        <f t="shared" si="110"/>
        <v>8.5482098293025288</v>
      </c>
      <c r="J562">
        <f t="shared" si="111"/>
        <v>1.5217399424583791</v>
      </c>
      <c r="K562" s="3">
        <f t="shared" si="112"/>
        <v>15.857195008818699</v>
      </c>
      <c r="L562">
        <f t="shared" si="107"/>
        <v>1.5217399424583791</v>
      </c>
      <c r="M562" s="3">
        <f t="shared" si="113"/>
        <v>15.857195008818699</v>
      </c>
    </row>
    <row r="563" spans="4:13" x14ac:dyDescent="0.3">
      <c r="D563" s="2">
        <f t="shared" si="105"/>
        <v>561</v>
      </c>
      <c r="E563" s="3">
        <f t="shared" si="108"/>
        <v>1.1220000000000008</v>
      </c>
      <c r="F563" s="4">
        <f t="shared" si="115"/>
        <v>0</v>
      </c>
      <c r="G563" s="3">
        <f t="shared" si="115"/>
        <v>-10</v>
      </c>
      <c r="H563">
        <f t="shared" si="109"/>
        <v>1.3586963771949658</v>
      </c>
      <c r="I563" s="3">
        <f t="shared" si="110"/>
        <v>8.5282098293025292</v>
      </c>
      <c r="J563">
        <f t="shared" si="111"/>
        <v>1.524457335212769</v>
      </c>
      <c r="K563" s="3">
        <f t="shared" si="112"/>
        <v>15.874291428477305</v>
      </c>
      <c r="L563">
        <f t="shared" si="107"/>
        <v>1.524457335212769</v>
      </c>
      <c r="M563" s="3">
        <f t="shared" si="113"/>
        <v>15.874291428477305</v>
      </c>
    </row>
    <row r="564" spans="4:13" x14ac:dyDescent="0.3">
      <c r="D564" s="2">
        <f t="shared" si="105"/>
        <v>562</v>
      </c>
      <c r="E564" s="3">
        <f t="shared" si="108"/>
        <v>1.1240000000000008</v>
      </c>
      <c r="F564" s="4">
        <f t="shared" ref="F564:G579" si="116">F563</f>
        <v>0</v>
      </c>
      <c r="G564" s="3">
        <f t="shared" si="116"/>
        <v>-10</v>
      </c>
      <c r="H564">
        <f t="shared" si="109"/>
        <v>1.3586963771949658</v>
      </c>
      <c r="I564" s="3">
        <f t="shared" si="110"/>
        <v>8.5082098293025297</v>
      </c>
      <c r="J564">
        <f t="shared" si="111"/>
        <v>1.527174727967159</v>
      </c>
      <c r="K564" s="3">
        <f t="shared" si="112"/>
        <v>15.89134784813591</v>
      </c>
      <c r="L564">
        <f t="shared" si="107"/>
        <v>1.527174727967159</v>
      </c>
      <c r="M564" s="3">
        <f t="shared" si="113"/>
        <v>15.89134784813591</v>
      </c>
    </row>
    <row r="565" spans="4:13" x14ac:dyDescent="0.3">
      <c r="D565" s="2">
        <f t="shared" si="105"/>
        <v>563</v>
      </c>
      <c r="E565" s="3">
        <f t="shared" si="108"/>
        <v>1.1260000000000008</v>
      </c>
      <c r="F565" s="4">
        <f t="shared" si="116"/>
        <v>0</v>
      </c>
      <c r="G565" s="3">
        <f t="shared" si="116"/>
        <v>-10</v>
      </c>
      <c r="H565">
        <f t="shared" si="109"/>
        <v>1.3586963771949658</v>
      </c>
      <c r="I565" s="3">
        <f t="shared" si="110"/>
        <v>8.4882098293025301</v>
      </c>
      <c r="J565">
        <f t="shared" si="111"/>
        <v>1.529892120721549</v>
      </c>
      <c r="K565" s="3">
        <f t="shared" si="112"/>
        <v>15.908364267794514</v>
      </c>
      <c r="L565">
        <f t="shared" si="107"/>
        <v>1.529892120721549</v>
      </c>
      <c r="M565" s="3">
        <f t="shared" si="113"/>
        <v>15.908364267794514</v>
      </c>
    </row>
    <row r="566" spans="4:13" x14ac:dyDescent="0.3">
      <c r="D566" s="2">
        <f t="shared" si="105"/>
        <v>564</v>
      </c>
      <c r="E566" s="3">
        <f t="shared" si="108"/>
        <v>1.1280000000000008</v>
      </c>
      <c r="F566" s="4">
        <f t="shared" si="116"/>
        <v>0</v>
      </c>
      <c r="G566" s="3">
        <f t="shared" si="116"/>
        <v>-10</v>
      </c>
      <c r="H566">
        <f t="shared" si="109"/>
        <v>1.3586963771949658</v>
      </c>
      <c r="I566" s="3">
        <f t="shared" si="110"/>
        <v>8.4682098293025305</v>
      </c>
      <c r="J566">
        <f t="shared" si="111"/>
        <v>1.532609513475939</v>
      </c>
      <c r="K566" s="3">
        <f t="shared" si="112"/>
        <v>15.925340687453119</v>
      </c>
      <c r="L566">
        <f t="shared" si="107"/>
        <v>1.532609513475939</v>
      </c>
      <c r="M566" s="3">
        <f t="shared" si="113"/>
        <v>15.925340687453119</v>
      </c>
    </row>
    <row r="567" spans="4:13" x14ac:dyDescent="0.3">
      <c r="D567" s="2">
        <f t="shared" si="105"/>
        <v>565</v>
      </c>
      <c r="E567" s="3">
        <f t="shared" si="108"/>
        <v>1.1300000000000008</v>
      </c>
      <c r="F567" s="4">
        <f t="shared" si="116"/>
        <v>0</v>
      </c>
      <c r="G567" s="3">
        <f t="shared" si="116"/>
        <v>-10</v>
      </c>
      <c r="H567">
        <f t="shared" si="109"/>
        <v>1.3586963771949658</v>
      </c>
      <c r="I567" s="3">
        <f t="shared" si="110"/>
        <v>8.4482098293025309</v>
      </c>
      <c r="J567">
        <f t="shared" si="111"/>
        <v>1.535326906230329</v>
      </c>
      <c r="K567" s="3">
        <f t="shared" si="112"/>
        <v>15.942277107111725</v>
      </c>
      <c r="L567">
        <f t="shared" si="107"/>
        <v>1.535326906230329</v>
      </c>
      <c r="M567" s="3">
        <f t="shared" si="113"/>
        <v>15.942277107111725</v>
      </c>
    </row>
    <row r="568" spans="4:13" x14ac:dyDescent="0.3">
      <c r="D568" s="2">
        <f t="shared" si="105"/>
        <v>566</v>
      </c>
      <c r="E568" s="3">
        <f t="shared" si="108"/>
        <v>1.1320000000000008</v>
      </c>
      <c r="F568" s="4">
        <f t="shared" si="116"/>
        <v>0</v>
      </c>
      <c r="G568" s="3">
        <f t="shared" si="116"/>
        <v>-10</v>
      </c>
      <c r="H568">
        <f t="shared" si="109"/>
        <v>1.3586963771949658</v>
      </c>
      <c r="I568" s="3">
        <f t="shared" si="110"/>
        <v>8.4282098293025314</v>
      </c>
      <c r="J568">
        <f t="shared" si="111"/>
        <v>1.5380442989847189</v>
      </c>
      <c r="K568" s="3">
        <f t="shared" si="112"/>
        <v>15.95917352677033</v>
      </c>
      <c r="L568">
        <f t="shared" si="107"/>
        <v>1.5380442989847189</v>
      </c>
      <c r="M568" s="3">
        <f t="shared" si="113"/>
        <v>15.95917352677033</v>
      </c>
    </row>
    <row r="569" spans="4:13" x14ac:dyDescent="0.3">
      <c r="D569" s="2">
        <f t="shared" si="105"/>
        <v>567</v>
      </c>
      <c r="E569" s="3">
        <f t="shared" si="108"/>
        <v>1.1340000000000008</v>
      </c>
      <c r="F569" s="4">
        <f t="shared" si="116"/>
        <v>0</v>
      </c>
      <c r="G569" s="3">
        <f t="shared" si="116"/>
        <v>-10</v>
      </c>
      <c r="H569">
        <f t="shared" si="109"/>
        <v>1.3586963771949658</v>
      </c>
      <c r="I569" s="3">
        <f t="shared" si="110"/>
        <v>8.4082098293025318</v>
      </c>
      <c r="J569">
        <f t="shared" si="111"/>
        <v>1.5407616917391089</v>
      </c>
      <c r="K569" s="3">
        <f t="shared" si="112"/>
        <v>15.976029946428936</v>
      </c>
      <c r="L569">
        <f t="shared" si="107"/>
        <v>1.5407616917391089</v>
      </c>
      <c r="M569" s="3">
        <f t="shared" si="113"/>
        <v>15.976029946428936</v>
      </c>
    </row>
    <row r="570" spans="4:13" x14ac:dyDescent="0.3">
      <c r="D570" s="2">
        <f t="shared" si="105"/>
        <v>568</v>
      </c>
      <c r="E570" s="3">
        <f t="shared" si="108"/>
        <v>1.1360000000000008</v>
      </c>
      <c r="F570" s="4">
        <f t="shared" si="116"/>
        <v>0</v>
      </c>
      <c r="G570" s="3">
        <f t="shared" si="116"/>
        <v>-10</v>
      </c>
      <c r="H570">
        <f t="shared" si="109"/>
        <v>1.3586963771949658</v>
      </c>
      <c r="I570" s="3">
        <f t="shared" si="110"/>
        <v>8.3882098293025322</v>
      </c>
      <c r="J570">
        <f t="shared" si="111"/>
        <v>1.5434790844934989</v>
      </c>
      <c r="K570" s="3">
        <f t="shared" si="112"/>
        <v>15.992846366087541</v>
      </c>
      <c r="L570">
        <f t="shared" si="107"/>
        <v>1.5434790844934989</v>
      </c>
      <c r="M570" s="3">
        <f t="shared" si="113"/>
        <v>15.992846366087541</v>
      </c>
    </row>
    <row r="571" spans="4:13" x14ac:dyDescent="0.3">
      <c r="D571" s="2">
        <f t="shared" si="105"/>
        <v>569</v>
      </c>
      <c r="E571" s="3">
        <f t="shared" si="108"/>
        <v>1.1380000000000008</v>
      </c>
      <c r="F571" s="4">
        <f t="shared" si="116"/>
        <v>0</v>
      </c>
      <c r="G571" s="3">
        <f t="shared" si="116"/>
        <v>-10</v>
      </c>
      <c r="H571">
        <f t="shared" si="109"/>
        <v>1.3586963771949658</v>
      </c>
      <c r="I571" s="3">
        <f t="shared" si="110"/>
        <v>8.3682098293025327</v>
      </c>
      <c r="J571">
        <f t="shared" si="111"/>
        <v>1.5461964772478889</v>
      </c>
      <c r="K571" s="3">
        <f t="shared" si="112"/>
        <v>16.009622785746146</v>
      </c>
      <c r="L571">
        <f t="shared" si="107"/>
        <v>1.5461964772478889</v>
      </c>
      <c r="M571" s="3">
        <f t="shared" si="113"/>
        <v>16.009622785746146</v>
      </c>
    </row>
    <row r="572" spans="4:13" x14ac:dyDescent="0.3">
      <c r="D572" s="2">
        <f t="shared" si="105"/>
        <v>570</v>
      </c>
      <c r="E572" s="3">
        <f t="shared" si="108"/>
        <v>1.1400000000000008</v>
      </c>
      <c r="F572" s="4">
        <f t="shared" si="116"/>
        <v>0</v>
      </c>
      <c r="G572" s="3">
        <f t="shared" si="116"/>
        <v>-10</v>
      </c>
      <c r="H572">
        <f t="shared" si="109"/>
        <v>1.3586963771949658</v>
      </c>
      <c r="I572" s="3">
        <f t="shared" si="110"/>
        <v>8.3482098293025331</v>
      </c>
      <c r="J572">
        <f t="shared" si="111"/>
        <v>1.5489138700022789</v>
      </c>
      <c r="K572" s="3">
        <f t="shared" si="112"/>
        <v>16.026359205404752</v>
      </c>
      <c r="L572">
        <f t="shared" si="107"/>
        <v>1.5489138700022789</v>
      </c>
      <c r="M572" s="3">
        <f t="shared" si="113"/>
        <v>16.026359205404752</v>
      </c>
    </row>
    <row r="573" spans="4:13" x14ac:dyDescent="0.3">
      <c r="D573" s="2">
        <f t="shared" si="105"/>
        <v>571</v>
      </c>
      <c r="E573" s="3">
        <f t="shared" si="108"/>
        <v>1.1420000000000008</v>
      </c>
      <c r="F573" s="4">
        <f t="shared" si="116"/>
        <v>0</v>
      </c>
      <c r="G573" s="3">
        <f t="shared" si="116"/>
        <v>-10</v>
      </c>
      <c r="H573">
        <f t="shared" si="109"/>
        <v>1.3586963771949658</v>
      </c>
      <c r="I573" s="3">
        <f t="shared" si="110"/>
        <v>8.3282098293025335</v>
      </c>
      <c r="J573">
        <f t="shared" si="111"/>
        <v>1.5516312627566688</v>
      </c>
      <c r="K573" s="3">
        <f t="shared" si="112"/>
        <v>16.043055625063356</v>
      </c>
      <c r="L573">
        <f t="shared" si="107"/>
        <v>1.5516312627566688</v>
      </c>
      <c r="M573" s="3">
        <f t="shared" si="113"/>
        <v>16.043055625063356</v>
      </c>
    </row>
    <row r="574" spans="4:13" x14ac:dyDescent="0.3">
      <c r="D574" s="2">
        <f t="shared" si="105"/>
        <v>572</v>
      </c>
      <c r="E574" s="3">
        <f t="shared" si="108"/>
        <v>1.1440000000000008</v>
      </c>
      <c r="F574" s="4">
        <f t="shared" si="116"/>
        <v>0</v>
      </c>
      <c r="G574" s="3">
        <f t="shared" si="116"/>
        <v>-10</v>
      </c>
      <c r="H574">
        <f t="shared" si="109"/>
        <v>1.3586963771949658</v>
      </c>
      <c r="I574" s="3">
        <f t="shared" si="110"/>
        <v>8.3082098293025339</v>
      </c>
      <c r="J574">
        <f t="shared" si="111"/>
        <v>1.5543486555110588</v>
      </c>
      <c r="K574" s="3">
        <f t="shared" si="112"/>
        <v>16.059712044721962</v>
      </c>
      <c r="L574">
        <f t="shared" si="107"/>
        <v>1.5543486555110588</v>
      </c>
      <c r="M574" s="3">
        <f t="shared" si="113"/>
        <v>16.059712044721962</v>
      </c>
    </row>
    <row r="575" spans="4:13" x14ac:dyDescent="0.3">
      <c r="D575" s="2">
        <f t="shared" si="105"/>
        <v>573</v>
      </c>
      <c r="E575" s="3">
        <f t="shared" si="108"/>
        <v>1.1460000000000008</v>
      </c>
      <c r="F575" s="4">
        <f t="shared" si="116"/>
        <v>0</v>
      </c>
      <c r="G575" s="3">
        <f t="shared" si="116"/>
        <v>-10</v>
      </c>
      <c r="H575">
        <f t="shared" si="109"/>
        <v>1.3586963771949658</v>
      </c>
      <c r="I575" s="3">
        <f t="shared" si="110"/>
        <v>8.2882098293025344</v>
      </c>
      <c r="J575">
        <f t="shared" si="111"/>
        <v>1.5570660482654488</v>
      </c>
      <c r="K575" s="3">
        <f t="shared" si="112"/>
        <v>16.076328464380566</v>
      </c>
      <c r="L575">
        <f t="shared" si="107"/>
        <v>1.5570660482654488</v>
      </c>
      <c r="M575" s="3">
        <f t="shared" si="113"/>
        <v>16.076328464380566</v>
      </c>
    </row>
    <row r="576" spans="4:13" x14ac:dyDescent="0.3">
      <c r="D576" s="2">
        <f t="shared" si="105"/>
        <v>574</v>
      </c>
      <c r="E576" s="3">
        <f t="shared" si="108"/>
        <v>1.1480000000000008</v>
      </c>
      <c r="F576" s="4">
        <f t="shared" si="116"/>
        <v>0</v>
      </c>
      <c r="G576" s="3">
        <f t="shared" si="116"/>
        <v>-10</v>
      </c>
      <c r="H576">
        <f t="shared" si="109"/>
        <v>1.3586963771949658</v>
      </c>
      <c r="I576" s="3">
        <f t="shared" si="110"/>
        <v>8.2682098293025348</v>
      </c>
      <c r="J576">
        <f t="shared" si="111"/>
        <v>1.5597834410198388</v>
      </c>
      <c r="K576" s="3">
        <f t="shared" si="112"/>
        <v>16.092904884039172</v>
      </c>
      <c r="L576">
        <f t="shared" si="107"/>
        <v>1.5597834410198388</v>
      </c>
      <c r="M576" s="3">
        <f t="shared" si="113"/>
        <v>16.092904884039172</v>
      </c>
    </row>
    <row r="577" spans="4:13" x14ac:dyDescent="0.3">
      <c r="D577" s="2">
        <f t="shared" si="105"/>
        <v>575</v>
      </c>
      <c r="E577" s="3">
        <f t="shared" si="108"/>
        <v>1.1500000000000008</v>
      </c>
      <c r="F577" s="4">
        <f t="shared" si="116"/>
        <v>0</v>
      </c>
      <c r="G577" s="3">
        <f t="shared" si="116"/>
        <v>-10</v>
      </c>
      <c r="H577">
        <f t="shared" si="109"/>
        <v>1.3586963771949658</v>
      </c>
      <c r="I577" s="3">
        <f t="shared" si="110"/>
        <v>8.2482098293025352</v>
      </c>
      <c r="J577">
        <f t="shared" si="111"/>
        <v>1.5625008337742288</v>
      </c>
      <c r="K577" s="3">
        <f t="shared" si="112"/>
        <v>16.109441303697775</v>
      </c>
      <c r="L577">
        <f t="shared" si="107"/>
        <v>1.5625008337742288</v>
      </c>
      <c r="M577" s="3">
        <f t="shared" si="113"/>
        <v>16.109441303697775</v>
      </c>
    </row>
    <row r="578" spans="4:13" x14ac:dyDescent="0.3">
      <c r="D578" s="2">
        <f t="shared" si="105"/>
        <v>576</v>
      </c>
      <c r="E578" s="3">
        <f t="shared" si="108"/>
        <v>1.1520000000000008</v>
      </c>
      <c r="F578" s="4">
        <f t="shared" si="116"/>
        <v>0</v>
      </c>
      <c r="G578" s="3">
        <f t="shared" si="116"/>
        <v>-10</v>
      </c>
      <c r="H578">
        <f t="shared" si="109"/>
        <v>1.3586963771949658</v>
      </c>
      <c r="I578" s="3">
        <f t="shared" si="110"/>
        <v>8.2282098293025356</v>
      </c>
      <c r="J578">
        <f t="shared" si="111"/>
        <v>1.5652182265286188</v>
      </c>
      <c r="K578" s="3">
        <f t="shared" si="112"/>
        <v>16.12593772335638</v>
      </c>
      <c r="L578">
        <f t="shared" si="107"/>
        <v>1.5652182265286188</v>
      </c>
      <c r="M578" s="3">
        <f t="shared" si="113"/>
        <v>16.12593772335638</v>
      </c>
    </row>
    <row r="579" spans="4:13" x14ac:dyDescent="0.3">
      <c r="D579" s="2">
        <f t="shared" si="105"/>
        <v>577</v>
      </c>
      <c r="E579" s="3">
        <f t="shared" si="108"/>
        <v>1.1540000000000008</v>
      </c>
      <c r="F579" s="4">
        <f t="shared" si="116"/>
        <v>0</v>
      </c>
      <c r="G579" s="3">
        <f t="shared" si="116"/>
        <v>-10</v>
      </c>
      <c r="H579">
        <f t="shared" si="109"/>
        <v>1.3586963771949658</v>
      </c>
      <c r="I579" s="3">
        <f t="shared" si="110"/>
        <v>8.2082098293025361</v>
      </c>
      <c r="J579">
        <f t="shared" si="111"/>
        <v>1.5679356192830087</v>
      </c>
      <c r="K579" s="3">
        <f t="shared" si="112"/>
        <v>16.142394143014986</v>
      </c>
      <c r="L579">
        <f t="shared" si="107"/>
        <v>1.5679356192830087</v>
      </c>
      <c r="M579" s="3">
        <f t="shared" si="113"/>
        <v>16.142394143014986</v>
      </c>
    </row>
    <row r="580" spans="4:13" x14ac:dyDescent="0.3">
      <c r="D580" s="2">
        <f t="shared" ref="D580:D643" si="117">D579+1</f>
        <v>578</v>
      </c>
      <c r="E580" s="3">
        <f t="shared" si="108"/>
        <v>1.1560000000000008</v>
      </c>
      <c r="F580" s="4">
        <f t="shared" ref="F580:G595" si="118">F579</f>
        <v>0</v>
      </c>
      <c r="G580" s="3">
        <f t="shared" si="118"/>
        <v>-10</v>
      </c>
      <c r="H580">
        <f t="shared" si="109"/>
        <v>1.3586963771949658</v>
      </c>
      <c r="I580" s="3">
        <f t="shared" si="110"/>
        <v>8.1882098293025365</v>
      </c>
      <c r="J580">
        <f t="shared" si="111"/>
        <v>1.5706530120373987</v>
      </c>
      <c r="K580" s="3">
        <f t="shared" si="112"/>
        <v>16.15881056267359</v>
      </c>
      <c r="L580">
        <f t="shared" ref="L580:L643" si="119">IF(K579&gt;=0,J580,L579)</f>
        <v>1.5706530120373987</v>
      </c>
      <c r="M580" s="3">
        <f t="shared" si="113"/>
        <v>16.15881056267359</v>
      </c>
    </row>
    <row r="581" spans="4:13" x14ac:dyDescent="0.3">
      <c r="D581" s="2">
        <f t="shared" si="117"/>
        <v>579</v>
      </c>
      <c r="E581" s="3">
        <f t="shared" si="108"/>
        <v>1.1580000000000008</v>
      </c>
      <c r="F581" s="4">
        <f t="shared" si="118"/>
        <v>0</v>
      </c>
      <c r="G581" s="3">
        <f t="shared" si="118"/>
        <v>-10</v>
      </c>
      <c r="H581">
        <f t="shared" si="109"/>
        <v>1.3586963771949658</v>
      </c>
      <c r="I581" s="3">
        <f t="shared" si="110"/>
        <v>8.1682098293025369</v>
      </c>
      <c r="J581">
        <f t="shared" si="111"/>
        <v>1.5733704047917887</v>
      </c>
      <c r="K581" s="3">
        <f t="shared" si="112"/>
        <v>16.175186982332196</v>
      </c>
      <c r="L581">
        <f t="shared" si="119"/>
        <v>1.5733704047917887</v>
      </c>
      <c r="M581" s="3">
        <f t="shared" si="113"/>
        <v>16.175186982332196</v>
      </c>
    </row>
    <row r="582" spans="4:13" x14ac:dyDescent="0.3">
      <c r="D582" s="2">
        <f t="shared" si="117"/>
        <v>580</v>
      </c>
      <c r="E582" s="3">
        <f t="shared" ref="E582:E645" si="120">E581+_dt</f>
        <v>1.1600000000000008</v>
      </c>
      <c r="F582" s="4">
        <f t="shared" si="118"/>
        <v>0</v>
      </c>
      <c r="G582" s="3">
        <f t="shared" si="118"/>
        <v>-10</v>
      </c>
      <c r="H582">
        <f t="shared" ref="H582:H645" si="121">H581+_dt*F581</f>
        <v>1.3586963771949658</v>
      </c>
      <c r="I582" s="3">
        <f t="shared" ref="I582:I645" si="122">I581+_dt*G581</f>
        <v>8.1482098293025373</v>
      </c>
      <c r="J582">
        <f t="shared" ref="J582:J645" si="123">J581+_dt*H581</f>
        <v>1.5760877975461787</v>
      </c>
      <c r="K582" s="3">
        <f t="shared" ref="K582:K645" si="124">K581+_dt*I581</f>
        <v>16.1915234019908</v>
      </c>
      <c r="L582">
        <f t="shared" si="119"/>
        <v>1.5760877975461787</v>
      </c>
      <c r="M582" s="3">
        <f t="shared" si="113"/>
        <v>16.1915234019908</v>
      </c>
    </row>
    <row r="583" spans="4:13" x14ac:dyDescent="0.3">
      <c r="D583" s="2">
        <f t="shared" si="117"/>
        <v>581</v>
      </c>
      <c r="E583" s="3">
        <f t="shared" si="120"/>
        <v>1.1620000000000008</v>
      </c>
      <c r="F583" s="4">
        <f t="shared" si="118"/>
        <v>0</v>
      </c>
      <c r="G583" s="3">
        <f t="shared" si="118"/>
        <v>-10</v>
      </c>
      <c r="H583">
        <f t="shared" si="121"/>
        <v>1.3586963771949658</v>
      </c>
      <c r="I583" s="3">
        <f t="shared" si="122"/>
        <v>8.1282098293025378</v>
      </c>
      <c r="J583">
        <f t="shared" si="123"/>
        <v>1.5788051903005687</v>
      </c>
      <c r="K583" s="3">
        <f t="shared" si="124"/>
        <v>16.207819821649405</v>
      </c>
      <c r="L583">
        <f t="shared" si="119"/>
        <v>1.5788051903005687</v>
      </c>
      <c r="M583" s="3">
        <f t="shared" ref="M583:M646" si="125">MAX(0,K583)</f>
        <v>16.207819821649405</v>
      </c>
    </row>
    <row r="584" spans="4:13" x14ac:dyDescent="0.3">
      <c r="D584" s="2">
        <f t="shared" si="117"/>
        <v>582</v>
      </c>
      <c r="E584" s="3">
        <f t="shared" si="120"/>
        <v>1.1640000000000008</v>
      </c>
      <c r="F584" s="4">
        <f t="shared" si="118"/>
        <v>0</v>
      </c>
      <c r="G584" s="3">
        <f t="shared" si="118"/>
        <v>-10</v>
      </c>
      <c r="H584">
        <f t="shared" si="121"/>
        <v>1.3586963771949658</v>
      </c>
      <c r="I584" s="3">
        <f t="shared" si="122"/>
        <v>8.1082098293025382</v>
      </c>
      <c r="J584">
        <f t="shared" si="123"/>
        <v>1.5815225830549586</v>
      </c>
      <c r="K584" s="3">
        <f t="shared" si="124"/>
        <v>16.224076241308012</v>
      </c>
      <c r="L584">
        <f t="shared" si="119"/>
        <v>1.5815225830549586</v>
      </c>
      <c r="M584" s="3">
        <f t="shared" si="125"/>
        <v>16.224076241308012</v>
      </c>
    </row>
    <row r="585" spans="4:13" x14ac:dyDescent="0.3">
      <c r="D585" s="2">
        <f t="shared" si="117"/>
        <v>583</v>
      </c>
      <c r="E585" s="3">
        <f t="shared" si="120"/>
        <v>1.1660000000000008</v>
      </c>
      <c r="F585" s="4">
        <f t="shared" si="118"/>
        <v>0</v>
      </c>
      <c r="G585" s="3">
        <f t="shared" si="118"/>
        <v>-10</v>
      </c>
      <c r="H585">
        <f t="shared" si="121"/>
        <v>1.3586963771949658</v>
      </c>
      <c r="I585" s="3">
        <f t="shared" si="122"/>
        <v>8.0882098293025386</v>
      </c>
      <c r="J585">
        <f t="shared" si="123"/>
        <v>1.5842399758093486</v>
      </c>
      <c r="K585" s="3">
        <f t="shared" si="124"/>
        <v>16.240292660966617</v>
      </c>
      <c r="L585">
        <f t="shared" si="119"/>
        <v>1.5842399758093486</v>
      </c>
      <c r="M585" s="3">
        <f t="shared" si="125"/>
        <v>16.240292660966617</v>
      </c>
    </row>
    <row r="586" spans="4:13" x14ac:dyDescent="0.3">
      <c r="D586" s="2">
        <f t="shared" si="117"/>
        <v>584</v>
      </c>
      <c r="E586" s="3">
        <f t="shared" si="120"/>
        <v>1.1680000000000008</v>
      </c>
      <c r="F586" s="4">
        <f t="shared" si="118"/>
        <v>0</v>
      </c>
      <c r="G586" s="3">
        <f t="shared" si="118"/>
        <v>-10</v>
      </c>
      <c r="H586">
        <f t="shared" si="121"/>
        <v>1.3586963771949658</v>
      </c>
      <c r="I586" s="3">
        <f t="shared" si="122"/>
        <v>8.068209829302539</v>
      </c>
      <c r="J586">
        <f t="shared" si="123"/>
        <v>1.5869573685637386</v>
      </c>
      <c r="K586" s="3">
        <f t="shared" si="124"/>
        <v>16.256469080625223</v>
      </c>
      <c r="L586">
        <f t="shared" si="119"/>
        <v>1.5869573685637386</v>
      </c>
      <c r="M586" s="3">
        <f t="shared" si="125"/>
        <v>16.256469080625223</v>
      </c>
    </row>
    <row r="587" spans="4:13" x14ac:dyDescent="0.3">
      <c r="D587" s="2">
        <f t="shared" si="117"/>
        <v>585</v>
      </c>
      <c r="E587" s="3">
        <f t="shared" si="120"/>
        <v>1.1700000000000008</v>
      </c>
      <c r="F587" s="4">
        <f t="shared" si="118"/>
        <v>0</v>
      </c>
      <c r="G587" s="3">
        <f t="shared" si="118"/>
        <v>-10</v>
      </c>
      <c r="H587">
        <f t="shared" si="121"/>
        <v>1.3586963771949658</v>
      </c>
      <c r="I587" s="3">
        <f t="shared" si="122"/>
        <v>8.0482098293025395</v>
      </c>
      <c r="J587">
        <f t="shared" si="123"/>
        <v>1.5896747613181286</v>
      </c>
      <c r="K587" s="3">
        <f t="shared" si="124"/>
        <v>16.272605500283827</v>
      </c>
      <c r="L587">
        <f t="shared" si="119"/>
        <v>1.5896747613181286</v>
      </c>
      <c r="M587" s="3">
        <f t="shared" si="125"/>
        <v>16.272605500283827</v>
      </c>
    </row>
    <row r="588" spans="4:13" x14ac:dyDescent="0.3">
      <c r="D588" s="2">
        <f t="shared" si="117"/>
        <v>586</v>
      </c>
      <c r="E588" s="3">
        <f t="shared" si="120"/>
        <v>1.1720000000000008</v>
      </c>
      <c r="F588" s="4">
        <f t="shared" si="118"/>
        <v>0</v>
      </c>
      <c r="G588" s="3">
        <f t="shared" si="118"/>
        <v>-10</v>
      </c>
      <c r="H588">
        <f t="shared" si="121"/>
        <v>1.3586963771949658</v>
      </c>
      <c r="I588" s="3">
        <f t="shared" si="122"/>
        <v>8.0282098293025399</v>
      </c>
      <c r="J588">
        <f t="shared" si="123"/>
        <v>1.5923921540725186</v>
      </c>
      <c r="K588" s="3">
        <f t="shared" si="124"/>
        <v>16.288701919942433</v>
      </c>
      <c r="L588">
        <f t="shared" si="119"/>
        <v>1.5923921540725186</v>
      </c>
      <c r="M588" s="3">
        <f t="shared" si="125"/>
        <v>16.288701919942433</v>
      </c>
    </row>
    <row r="589" spans="4:13" x14ac:dyDescent="0.3">
      <c r="D589" s="2">
        <f t="shared" si="117"/>
        <v>587</v>
      </c>
      <c r="E589" s="3">
        <f t="shared" si="120"/>
        <v>1.1740000000000008</v>
      </c>
      <c r="F589" s="4">
        <f t="shared" si="118"/>
        <v>0</v>
      </c>
      <c r="G589" s="3">
        <f t="shared" si="118"/>
        <v>-10</v>
      </c>
      <c r="H589">
        <f t="shared" si="121"/>
        <v>1.3586963771949658</v>
      </c>
      <c r="I589" s="3">
        <f t="shared" si="122"/>
        <v>8.0082098293025403</v>
      </c>
      <c r="J589">
        <f t="shared" si="123"/>
        <v>1.5951095468269085</v>
      </c>
      <c r="K589" s="3">
        <f t="shared" si="124"/>
        <v>16.304758339601037</v>
      </c>
      <c r="L589">
        <f t="shared" si="119"/>
        <v>1.5951095468269085</v>
      </c>
      <c r="M589" s="3">
        <f t="shared" si="125"/>
        <v>16.304758339601037</v>
      </c>
    </row>
    <row r="590" spans="4:13" x14ac:dyDescent="0.3">
      <c r="D590" s="2">
        <f t="shared" si="117"/>
        <v>588</v>
      </c>
      <c r="E590" s="3">
        <f t="shared" si="120"/>
        <v>1.1760000000000008</v>
      </c>
      <c r="F590" s="4">
        <f t="shared" si="118"/>
        <v>0</v>
      </c>
      <c r="G590" s="3">
        <f t="shared" si="118"/>
        <v>-10</v>
      </c>
      <c r="H590">
        <f t="shared" si="121"/>
        <v>1.3586963771949658</v>
      </c>
      <c r="I590" s="3">
        <f t="shared" si="122"/>
        <v>7.9882098293025408</v>
      </c>
      <c r="J590">
        <f t="shared" si="123"/>
        <v>1.5978269395812985</v>
      </c>
      <c r="K590" s="3">
        <f t="shared" si="124"/>
        <v>16.320774759259642</v>
      </c>
      <c r="L590">
        <f t="shared" si="119"/>
        <v>1.5978269395812985</v>
      </c>
      <c r="M590" s="3">
        <f t="shared" si="125"/>
        <v>16.320774759259642</v>
      </c>
    </row>
    <row r="591" spans="4:13" x14ac:dyDescent="0.3">
      <c r="D591" s="2">
        <f t="shared" si="117"/>
        <v>589</v>
      </c>
      <c r="E591" s="3">
        <f t="shared" si="120"/>
        <v>1.1780000000000008</v>
      </c>
      <c r="F591" s="4">
        <f t="shared" si="118"/>
        <v>0</v>
      </c>
      <c r="G591" s="3">
        <f t="shared" si="118"/>
        <v>-10</v>
      </c>
      <c r="H591">
        <f t="shared" si="121"/>
        <v>1.3586963771949658</v>
      </c>
      <c r="I591" s="3">
        <f t="shared" si="122"/>
        <v>7.9682098293025412</v>
      </c>
      <c r="J591">
        <f t="shared" si="123"/>
        <v>1.6005443323356885</v>
      </c>
      <c r="K591" s="3">
        <f t="shared" si="124"/>
        <v>16.336751178918249</v>
      </c>
      <c r="L591">
        <f t="shared" si="119"/>
        <v>1.6005443323356885</v>
      </c>
      <c r="M591" s="3">
        <f t="shared" si="125"/>
        <v>16.336751178918249</v>
      </c>
    </row>
    <row r="592" spans="4:13" x14ac:dyDescent="0.3">
      <c r="D592" s="2">
        <f t="shared" si="117"/>
        <v>590</v>
      </c>
      <c r="E592" s="3">
        <f t="shared" si="120"/>
        <v>1.1800000000000008</v>
      </c>
      <c r="F592" s="4">
        <f t="shared" si="118"/>
        <v>0</v>
      </c>
      <c r="G592" s="3">
        <f t="shared" si="118"/>
        <v>-10</v>
      </c>
      <c r="H592">
        <f t="shared" si="121"/>
        <v>1.3586963771949658</v>
      </c>
      <c r="I592" s="3">
        <f t="shared" si="122"/>
        <v>7.9482098293025416</v>
      </c>
      <c r="J592">
        <f t="shared" si="123"/>
        <v>1.6032617250900785</v>
      </c>
      <c r="K592" s="3">
        <f t="shared" si="124"/>
        <v>16.352687598576853</v>
      </c>
      <c r="L592">
        <f t="shared" si="119"/>
        <v>1.6032617250900785</v>
      </c>
      <c r="M592" s="3">
        <f t="shared" si="125"/>
        <v>16.352687598576853</v>
      </c>
    </row>
    <row r="593" spans="4:13" x14ac:dyDescent="0.3">
      <c r="D593" s="2">
        <f t="shared" si="117"/>
        <v>591</v>
      </c>
      <c r="E593" s="3">
        <f t="shared" si="120"/>
        <v>1.1820000000000008</v>
      </c>
      <c r="F593" s="4">
        <f t="shared" si="118"/>
        <v>0</v>
      </c>
      <c r="G593" s="3">
        <f t="shared" si="118"/>
        <v>-10</v>
      </c>
      <c r="H593">
        <f t="shared" si="121"/>
        <v>1.3586963771949658</v>
      </c>
      <c r="I593" s="3">
        <f t="shared" si="122"/>
        <v>7.928209829302542</v>
      </c>
      <c r="J593">
        <f t="shared" si="123"/>
        <v>1.6059791178444685</v>
      </c>
      <c r="K593" s="3">
        <f t="shared" si="124"/>
        <v>16.36858401823546</v>
      </c>
      <c r="L593">
        <f t="shared" si="119"/>
        <v>1.6059791178444685</v>
      </c>
      <c r="M593" s="3">
        <f t="shared" si="125"/>
        <v>16.36858401823546</v>
      </c>
    </row>
    <row r="594" spans="4:13" x14ac:dyDescent="0.3">
      <c r="D594" s="2">
        <f t="shared" si="117"/>
        <v>592</v>
      </c>
      <c r="E594" s="3">
        <f t="shared" si="120"/>
        <v>1.1840000000000008</v>
      </c>
      <c r="F594" s="4">
        <f t="shared" si="118"/>
        <v>0</v>
      </c>
      <c r="G594" s="3">
        <f t="shared" si="118"/>
        <v>-10</v>
      </c>
      <c r="H594">
        <f t="shared" si="121"/>
        <v>1.3586963771949658</v>
      </c>
      <c r="I594" s="3">
        <f t="shared" si="122"/>
        <v>7.9082098293025425</v>
      </c>
      <c r="J594">
        <f t="shared" si="123"/>
        <v>1.6086965105988584</v>
      </c>
      <c r="K594" s="3">
        <f t="shared" si="124"/>
        <v>16.384440437894064</v>
      </c>
      <c r="L594">
        <f t="shared" si="119"/>
        <v>1.6086965105988584</v>
      </c>
      <c r="M594" s="3">
        <f t="shared" si="125"/>
        <v>16.384440437894064</v>
      </c>
    </row>
    <row r="595" spans="4:13" x14ac:dyDescent="0.3">
      <c r="D595" s="2">
        <f t="shared" si="117"/>
        <v>593</v>
      </c>
      <c r="E595" s="3">
        <f t="shared" si="120"/>
        <v>1.1860000000000008</v>
      </c>
      <c r="F595" s="4">
        <f t="shared" si="118"/>
        <v>0</v>
      </c>
      <c r="G595" s="3">
        <f t="shared" si="118"/>
        <v>-10</v>
      </c>
      <c r="H595">
        <f t="shared" si="121"/>
        <v>1.3586963771949658</v>
      </c>
      <c r="I595" s="3">
        <f t="shared" si="122"/>
        <v>7.8882098293025429</v>
      </c>
      <c r="J595">
        <f t="shared" si="123"/>
        <v>1.6114139033532484</v>
      </c>
      <c r="K595" s="3">
        <f t="shared" si="124"/>
        <v>16.400256857552669</v>
      </c>
      <c r="L595">
        <f t="shared" si="119"/>
        <v>1.6114139033532484</v>
      </c>
      <c r="M595" s="3">
        <f t="shared" si="125"/>
        <v>16.400256857552669</v>
      </c>
    </row>
    <row r="596" spans="4:13" x14ac:dyDescent="0.3">
      <c r="D596" s="2">
        <f t="shared" si="117"/>
        <v>594</v>
      </c>
      <c r="E596" s="3">
        <f t="shared" si="120"/>
        <v>1.1880000000000008</v>
      </c>
      <c r="F596" s="4">
        <f t="shared" ref="F596:G611" si="126">F595</f>
        <v>0</v>
      </c>
      <c r="G596" s="3">
        <f t="shared" si="126"/>
        <v>-10</v>
      </c>
      <c r="H596">
        <f t="shared" si="121"/>
        <v>1.3586963771949658</v>
      </c>
      <c r="I596" s="3">
        <f t="shared" si="122"/>
        <v>7.8682098293025433</v>
      </c>
      <c r="J596">
        <f t="shared" si="123"/>
        <v>1.6141312961076384</v>
      </c>
      <c r="K596" s="3">
        <f t="shared" si="124"/>
        <v>16.416033277211273</v>
      </c>
      <c r="L596">
        <f t="shared" si="119"/>
        <v>1.6141312961076384</v>
      </c>
      <c r="M596" s="3">
        <f t="shared" si="125"/>
        <v>16.416033277211273</v>
      </c>
    </row>
    <row r="597" spans="4:13" x14ac:dyDescent="0.3">
      <c r="D597" s="2">
        <f t="shared" si="117"/>
        <v>595</v>
      </c>
      <c r="E597" s="3">
        <f t="shared" si="120"/>
        <v>1.1900000000000008</v>
      </c>
      <c r="F597" s="4">
        <f t="shared" si="126"/>
        <v>0</v>
      </c>
      <c r="G597" s="3">
        <f t="shared" si="126"/>
        <v>-10</v>
      </c>
      <c r="H597">
        <f t="shared" si="121"/>
        <v>1.3586963771949658</v>
      </c>
      <c r="I597" s="3">
        <f t="shared" si="122"/>
        <v>7.8482098293025437</v>
      </c>
      <c r="J597">
        <f t="shared" si="123"/>
        <v>1.6168486888620284</v>
      </c>
      <c r="K597" s="3">
        <f t="shared" si="124"/>
        <v>16.431769696869878</v>
      </c>
      <c r="L597">
        <f t="shared" si="119"/>
        <v>1.6168486888620284</v>
      </c>
      <c r="M597" s="3">
        <f t="shared" si="125"/>
        <v>16.431769696869878</v>
      </c>
    </row>
    <row r="598" spans="4:13" x14ac:dyDescent="0.3">
      <c r="D598" s="2">
        <f t="shared" si="117"/>
        <v>596</v>
      </c>
      <c r="E598" s="3">
        <f t="shared" si="120"/>
        <v>1.1920000000000008</v>
      </c>
      <c r="F598" s="4">
        <f t="shared" si="126"/>
        <v>0</v>
      </c>
      <c r="G598" s="3">
        <f t="shared" si="126"/>
        <v>-10</v>
      </c>
      <c r="H598">
        <f t="shared" si="121"/>
        <v>1.3586963771949658</v>
      </c>
      <c r="I598" s="3">
        <f t="shared" si="122"/>
        <v>7.8282098293025442</v>
      </c>
      <c r="J598">
        <f t="shared" si="123"/>
        <v>1.6195660816164184</v>
      </c>
      <c r="K598" s="3">
        <f t="shared" si="124"/>
        <v>16.447466116528485</v>
      </c>
      <c r="L598">
        <f t="shared" si="119"/>
        <v>1.6195660816164184</v>
      </c>
      <c r="M598" s="3">
        <f t="shared" si="125"/>
        <v>16.447466116528485</v>
      </c>
    </row>
    <row r="599" spans="4:13" x14ac:dyDescent="0.3">
      <c r="D599" s="2">
        <f t="shared" si="117"/>
        <v>597</v>
      </c>
      <c r="E599" s="3">
        <f t="shared" si="120"/>
        <v>1.1940000000000008</v>
      </c>
      <c r="F599" s="4">
        <f t="shared" si="126"/>
        <v>0</v>
      </c>
      <c r="G599" s="3">
        <f t="shared" si="126"/>
        <v>-10</v>
      </c>
      <c r="H599">
        <f t="shared" si="121"/>
        <v>1.3586963771949658</v>
      </c>
      <c r="I599" s="3">
        <f t="shared" si="122"/>
        <v>7.8082098293025446</v>
      </c>
      <c r="J599">
        <f t="shared" si="123"/>
        <v>1.6222834743708083</v>
      </c>
      <c r="K599" s="3">
        <f t="shared" si="124"/>
        <v>16.46312253618709</v>
      </c>
      <c r="L599">
        <f t="shared" si="119"/>
        <v>1.6222834743708083</v>
      </c>
      <c r="M599" s="3">
        <f t="shared" si="125"/>
        <v>16.46312253618709</v>
      </c>
    </row>
    <row r="600" spans="4:13" x14ac:dyDescent="0.3">
      <c r="D600" s="2">
        <f t="shared" si="117"/>
        <v>598</v>
      </c>
      <c r="E600" s="3">
        <f t="shared" si="120"/>
        <v>1.1960000000000008</v>
      </c>
      <c r="F600" s="4">
        <f t="shared" si="126"/>
        <v>0</v>
      </c>
      <c r="G600" s="3">
        <f t="shared" si="126"/>
        <v>-10</v>
      </c>
      <c r="H600">
        <f t="shared" si="121"/>
        <v>1.3586963771949658</v>
      </c>
      <c r="I600" s="3">
        <f t="shared" si="122"/>
        <v>7.788209829302545</v>
      </c>
      <c r="J600">
        <f t="shared" si="123"/>
        <v>1.6250008671251983</v>
      </c>
      <c r="K600" s="3">
        <f t="shared" si="124"/>
        <v>16.478738955845696</v>
      </c>
      <c r="L600">
        <f t="shared" si="119"/>
        <v>1.6250008671251983</v>
      </c>
      <c r="M600" s="3">
        <f t="shared" si="125"/>
        <v>16.478738955845696</v>
      </c>
    </row>
    <row r="601" spans="4:13" x14ac:dyDescent="0.3">
      <c r="D601" s="2">
        <f t="shared" si="117"/>
        <v>599</v>
      </c>
      <c r="E601" s="3">
        <f t="shared" si="120"/>
        <v>1.1980000000000008</v>
      </c>
      <c r="F601" s="4">
        <f t="shared" si="126"/>
        <v>0</v>
      </c>
      <c r="G601" s="3">
        <f t="shared" si="126"/>
        <v>-10</v>
      </c>
      <c r="H601">
        <f t="shared" si="121"/>
        <v>1.3586963771949658</v>
      </c>
      <c r="I601" s="3">
        <f t="shared" si="122"/>
        <v>7.7682098293025454</v>
      </c>
      <c r="J601">
        <f t="shared" si="123"/>
        <v>1.6277182598795883</v>
      </c>
      <c r="K601" s="3">
        <f t="shared" si="124"/>
        <v>16.4943153755043</v>
      </c>
      <c r="L601">
        <f t="shared" si="119"/>
        <v>1.6277182598795883</v>
      </c>
      <c r="M601" s="3">
        <f t="shared" si="125"/>
        <v>16.4943153755043</v>
      </c>
    </row>
    <row r="602" spans="4:13" x14ac:dyDescent="0.3">
      <c r="D602" s="2">
        <f t="shared" si="117"/>
        <v>600</v>
      </c>
      <c r="E602" s="3">
        <f t="shared" si="120"/>
        <v>1.2000000000000008</v>
      </c>
      <c r="F602" s="4">
        <f t="shared" si="126"/>
        <v>0</v>
      </c>
      <c r="G602" s="3">
        <f t="shared" si="126"/>
        <v>-10</v>
      </c>
      <c r="H602">
        <f t="shared" si="121"/>
        <v>1.3586963771949658</v>
      </c>
      <c r="I602" s="3">
        <f t="shared" si="122"/>
        <v>7.7482098293025459</v>
      </c>
      <c r="J602">
        <f t="shared" si="123"/>
        <v>1.6304356526339783</v>
      </c>
      <c r="K602" s="3">
        <f t="shared" si="124"/>
        <v>16.509851795162906</v>
      </c>
      <c r="L602">
        <f t="shared" si="119"/>
        <v>1.6304356526339783</v>
      </c>
      <c r="M602" s="3">
        <f t="shared" si="125"/>
        <v>16.509851795162906</v>
      </c>
    </row>
    <row r="603" spans="4:13" x14ac:dyDescent="0.3">
      <c r="D603" s="2">
        <f t="shared" si="117"/>
        <v>601</v>
      </c>
      <c r="E603" s="3">
        <f t="shared" si="120"/>
        <v>1.2020000000000008</v>
      </c>
      <c r="F603" s="4">
        <f t="shared" si="126"/>
        <v>0</v>
      </c>
      <c r="G603" s="3">
        <f t="shared" si="126"/>
        <v>-10</v>
      </c>
      <c r="H603">
        <f t="shared" si="121"/>
        <v>1.3586963771949658</v>
      </c>
      <c r="I603" s="3">
        <f t="shared" si="122"/>
        <v>7.7282098293025463</v>
      </c>
      <c r="J603">
        <f t="shared" si="123"/>
        <v>1.6331530453883683</v>
      </c>
      <c r="K603" s="3">
        <f t="shared" si="124"/>
        <v>16.525348214821509</v>
      </c>
      <c r="L603">
        <f t="shared" si="119"/>
        <v>1.6331530453883683</v>
      </c>
      <c r="M603" s="3">
        <f t="shared" si="125"/>
        <v>16.525348214821509</v>
      </c>
    </row>
    <row r="604" spans="4:13" x14ac:dyDescent="0.3">
      <c r="D604" s="2">
        <f t="shared" si="117"/>
        <v>602</v>
      </c>
      <c r="E604" s="3">
        <f t="shared" si="120"/>
        <v>1.2040000000000008</v>
      </c>
      <c r="F604" s="4">
        <f t="shared" si="126"/>
        <v>0</v>
      </c>
      <c r="G604" s="3">
        <f t="shared" si="126"/>
        <v>-10</v>
      </c>
      <c r="H604">
        <f t="shared" si="121"/>
        <v>1.3586963771949658</v>
      </c>
      <c r="I604" s="3">
        <f t="shared" si="122"/>
        <v>7.7082098293025467</v>
      </c>
      <c r="J604">
        <f t="shared" si="123"/>
        <v>1.6358704381427582</v>
      </c>
      <c r="K604" s="3">
        <f t="shared" si="124"/>
        <v>16.540804634480114</v>
      </c>
      <c r="L604">
        <f t="shared" si="119"/>
        <v>1.6358704381427582</v>
      </c>
      <c r="M604" s="3">
        <f t="shared" si="125"/>
        <v>16.540804634480114</v>
      </c>
    </row>
    <row r="605" spans="4:13" x14ac:dyDescent="0.3">
      <c r="D605" s="2">
        <f t="shared" si="117"/>
        <v>603</v>
      </c>
      <c r="E605" s="3">
        <f t="shared" si="120"/>
        <v>1.2060000000000008</v>
      </c>
      <c r="F605" s="4">
        <f t="shared" si="126"/>
        <v>0</v>
      </c>
      <c r="G605" s="3">
        <f t="shared" si="126"/>
        <v>-10</v>
      </c>
      <c r="H605">
        <f t="shared" si="121"/>
        <v>1.3586963771949658</v>
      </c>
      <c r="I605" s="3">
        <f t="shared" si="122"/>
        <v>7.6882098293025471</v>
      </c>
      <c r="J605">
        <f t="shared" si="123"/>
        <v>1.6385878308971482</v>
      </c>
      <c r="K605" s="3">
        <f t="shared" si="124"/>
        <v>16.556221054138721</v>
      </c>
      <c r="L605">
        <f t="shared" si="119"/>
        <v>1.6385878308971482</v>
      </c>
      <c r="M605" s="3">
        <f t="shared" si="125"/>
        <v>16.556221054138721</v>
      </c>
    </row>
    <row r="606" spans="4:13" x14ac:dyDescent="0.3">
      <c r="D606" s="2">
        <f t="shared" si="117"/>
        <v>604</v>
      </c>
      <c r="E606" s="3">
        <f t="shared" si="120"/>
        <v>1.2080000000000009</v>
      </c>
      <c r="F606" s="4">
        <f t="shared" si="126"/>
        <v>0</v>
      </c>
      <c r="G606" s="3">
        <f t="shared" si="126"/>
        <v>-10</v>
      </c>
      <c r="H606">
        <f t="shared" si="121"/>
        <v>1.3586963771949658</v>
      </c>
      <c r="I606" s="3">
        <f t="shared" si="122"/>
        <v>7.6682098293025476</v>
      </c>
      <c r="J606">
        <f t="shared" si="123"/>
        <v>1.6413052236515382</v>
      </c>
      <c r="K606" s="3">
        <f t="shared" si="124"/>
        <v>16.571597473797326</v>
      </c>
      <c r="L606">
        <f t="shared" si="119"/>
        <v>1.6413052236515382</v>
      </c>
      <c r="M606" s="3">
        <f t="shared" si="125"/>
        <v>16.571597473797326</v>
      </c>
    </row>
    <row r="607" spans="4:13" x14ac:dyDescent="0.3">
      <c r="D607" s="2">
        <f t="shared" si="117"/>
        <v>605</v>
      </c>
      <c r="E607" s="3">
        <f t="shared" si="120"/>
        <v>1.2100000000000009</v>
      </c>
      <c r="F607" s="4">
        <f t="shared" si="126"/>
        <v>0</v>
      </c>
      <c r="G607" s="3">
        <f t="shared" si="126"/>
        <v>-10</v>
      </c>
      <c r="H607">
        <f t="shared" si="121"/>
        <v>1.3586963771949658</v>
      </c>
      <c r="I607" s="3">
        <f t="shared" si="122"/>
        <v>7.648209829302548</v>
      </c>
      <c r="J607">
        <f t="shared" si="123"/>
        <v>1.6440226164059282</v>
      </c>
      <c r="K607" s="3">
        <f t="shared" si="124"/>
        <v>16.586933893455932</v>
      </c>
      <c r="L607">
        <f t="shared" si="119"/>
        <v>1.6440226164059282</v>
      </c>
      <c r="M607" s="3">
        <f t="shared" si="125"/>
        <v>16.586933893455932</v>
      </c>
    </row>
    <row r="608" spans="4:13" x14ac:dyDescent="0.3">
      <c r="D608" s="2">
        <f t="shared" si="117"/>
        <v>606</v>
      </c>
      <c r="E608" s="3">
        <f t="shared" si="120"/>
        <v>1.2120000000000009</v>
      </c>
      <c r="F608" s="4">
        <f t="shared" si="126"/>
        <v>0</v>
      </c>
      <c r="G608" s="3">
        <f t="shared" si="126"/>
        <v>-10</v>
      </c>
      <c r="H608">
        <f t="shared" si="121"/>
        <v>1.3586963771949658</v>
      </c>
      <c r="I608" s="3">
        <f t="shared" si="122"/>
        <v>7.6282098293025484</v>
      </c>
      <c r="J608">
        <f t="shared" si="123"/>
        <v>1.6467400091603182</v>
      </c>
      <c r="K608" s="3">
        <f t="shared" si="124"/>
        <v>16.602230313114536</v>
      </c>
      <c r="L608">
        <f t="shared" si="119"/>
        <v>1.6467400091603182</v>
      </c>
      <c r="M608" s="3">
        <f t="shared" si="125"/>
        <v>16.602230313114536</v>
      </c>
    </row>
    <row r="609" spans="4:13" x14ac:dyDescent="0.3">
      <c r="D609" s="2">
        <f t="shared" si="117"/>
        <v>607</v>
      </c>
      <c r="E609" s="3">
        <f t="shared" si="120"/>
        <v>1.2140000000000009</v>
      </c>
      <c r="F609" s="4">
        <f t="shared" si="126"/>
        <v>0</v>
      </c>
      <c r="G609" s="3">
        <f t="shared" si="126"/>
        <v>-10</v>
      </c>
      <c r="H609">
        <f t="shared" si="121"/>
        <v>1.3586963771949658</v>
      </c>
      <c r="I609" s="3">
        <f t="shared" si="122"/>
        <v>7.6082098293025489</v>
      </c>
      <c r="J609">
        <f t="shared" si="123"/>
        <v>1.6494574019147081</v>
      </c>
      <c r="K609" s="3">
        <f t="shared" si="124"/>
        <v>16.617486732773141</v>
      </c>
      <c r="L609">
        <f t="shared" si="119"/>
        <v>1.6494574019147081</v>
      </c>
      <c r="M609" s="3">
        <f t="shared" si="125"/>
        <v>16.617486732773141</v>
      </c>
    </row>
    <row r="610" spans="4:13" x14ac:dyDescent="0.3">
      <c r="D610" s="2">
        <f t="shared" si="117"/>
        <v>608</v>
      </c>
      <c r="E610" s="3">
        <f t="shared" si="120"/>
        <v>1.2160000000000009</v>
      </c>
      <c r="F610" s="4">
        <f t="shared" si="126"/>
        <v>0</v>
      </c>
      <c r="G610" s="3">
        <f t="shared" si="126"/>
        <v>-10</v>
      </c>
      <c r="H610">
        <f t="shared" si="121"/>
        <v>1.3586963771949658</v>
      </c>
      <c r="I610" s="3">
        <f t="shared" si="122"/>
        <v>7.5882098293025493</v>
      </c>
      <c r="J610">
        <f t="shared" si="123"/>
        <v>1.6521747946690981</v>
      </c>
      <c r="K610" s="3">
        <f t="shared" si="124"/>
        <v>16.632703152431745</v>
      </c>
      <c r="L610">
        <f t="shared" si="119"/>
        <v>1.6521747946690981</v>
      </c>
      <c r="M610" s="3">
        <f t="shared" si="125"/>
        <v>16.632703152431745</v>
      </c>
    </row>
    <row r="611" spans="4:13" x14ac:dyDescent="0.3">
      <c r="D611" s="2">
        <f t="shared" si="117"/>
        <v>609</v>
      </c>
      <c r="E611" s="3">
        <f t="shared" si="120"/>
        <v>1.2180000000000009</v>
      </c>
      <c r="F611" s="4">
        <f t="shared" si="126"/>
        <v>0</v>
      </c>
      <c r="G611" s="3">
        <f t="shared" si="126"/>
        <v>-10</v>
      </c>
      <c r="H611">
        <f t="shared" si="121"/>
        <v>1.3586963771949658</v>
      </c>
      <c r="I611" s="3">
        <f t="shared" si="122"/>
        <v>7.5682098293025497</v>
      </c>
      <c r="J611">
        <f t="shared" si="123"/>
        <v>1.6548921874234881</v>
      </c>
      <c r="K611" s="3">
        <f t="shared" si="124"/>
        <v>16.64787957209035</v>
      </c>
      <c r="L611">
        <f t="shared" si="119"/>
        <v>1.6548921874234881</v>
      </c>
      <c r="M611" s="3">
        <f t="shared" si="125"/>
        <v>16.64787957209035</v>
      </c>
    </row>
    <row r="612" spans="4:13" x14ac:dyDescent="0.3">
      <c r="D612" s="2">
        <f t="shared" si="117"/>
        <v>610</v>
      </c>
      <c r="E612" s="3">
        <f t="shared" si="120"/>
        <v>1.2200000000000009</v>
      </c>
      <c r="F612" s="4">
        <f t="shared" ref="F612:G627" si="127">F611</f>
        <v>0</v>
      </c>
      <c r="G612" s="3">
        <f t="shared" si="127"/>
        <v>-10</v>
      </c>
      <c r="H612">
        <f t="shared" si="121"/>
        <v>1.3586963771949658</v>
      </c>
      <c r="I612" s="3">
        <f t="shared" si="122"/>
        <v>7.5482098293025501</v>
      </c>
      <c r="J612">
        <f t="shared" si="123"/>
        <v>1.6576095801778781</v>
      </c>
      <c r="K612" s="3">
        <f t="shared" si="124"/>
        <v>16.663015991748956</v>
      </c>
      <c r="L612">
        <f t="shared" si="119"/>
        <v>1.6576095801778781</v>
      </c>
      <c r="M612" s="3">
        <f t="shared" si="125"/>
        <v>16.663015991748956</v>
      </c>
    </row>
    <row r="613" spans="4:13" x14ac:dyDescent="0.3">
      <c r="D613" s="2">
        <f t="shared" si="117"/>
        <v>611</v>
      </c>
      <c r="E613" s="3">
        <f t="shared" si="120"/>
        <v>1.2220000000000009</v>
      </c>
      <c r="F613" s="4">
        <f t="shared" si="127"/>
        <v>0</v>
      </c>
      <c r="G613" s="3">
        <f t="shared" si="127"/>
        <v>-10</v>
      </c>
      <c r="H613">
        <f t="shared" si="121"/>
        <v>1.3586963771949658</v>
      </c>
      <c r="I613" s="3">
        <f t="shared" si="122"/>
        <v>7.5282098293025506</v>
      </c>
      <c r="J613">
        <f t="shared" si="123"/>
        <v>1.6603269729322681</v>
      </c>
      <c r="K613" s="3">
        <f t="shared" si="124"/>
        <v>16.678112411407561</v>
      </c>
      <c r="L613">
        <f t="shared" si="119"/>
        <v>1.6603269729322681</v>
      </c>
      <c r="M613" s="3">
        <f t="shared" si="125"/>
        <v>16.678112411407561</v>
      </c>
    </row>
    <row r="614" spans="4:13" x14ac:dyDescent="0.3">
      <c r="D614" s="2">
        <f t="shared" si="117"/>
        <v>612</v>
      </c>
      <c r="E614" s="3">
        <f t="shared" si="120"/>
        <v>1.2240000000000009</v>
      </c>
      <c r="F614" s="4">
        <f t="shared" si="127"/>
        <v>0</v>
      </c>
      <c r="G614" s="3">
        <f t="shared" si="127"/>
        <v>-10</v>
      </c>
      <c r="H614">
        <f t="shared" si="121"/>
        <v>1.3586963771949658</v>
      </c>
      <c r="I614" s="3">
        <f t="shared" si="122"/>
        <v>7.508209829302551</v>
      </c>
      <c r="J614">
        <f t="shared" si="123"/>
        <v>1.663044365686658</v>
      </c>
      <c r="K614" s="3">
        <f t="shared" si="124"/>
        <v>16.693168831066167</v>
      </c>
      <c r="L614">
        <f t="shared" si="119"/>
        <v>1.663044365686658</v>
      </c>
      <c r="M614" s="3">
        <f t="shared" si="125"/>
        <v>16.693168831066167</v>
      </c>
    </row>
    <row r="615" spans="4:13" x14ac:dyDescent="0.3">
      <c r="D615" s="2">
        <f t="shared" si="117"/>
        <v>613</v>
      </c>
      <c r="E615" s="3">
        <f t="shared" si="120"/>
        <v>1.2260000000000009</v>
      </c>
      <c r="F615" s="4">
        <f t="shared" si="127"/>
        <v>0</v>
      </c>
      <c r="G615" s="3">
        <f t="shared" si="127"/>
        <v>-10</v>
      </c>
      <c r="H615">
        <f t="shared" si="121"/>
        <v>1.3586963771949658</v>
      </c>
      <c r="I615" s="3">
        <f t="shared" si="122"/>
        <v>7.4882098293025514</v>
      </c>
      <c r="J615">
        <f t="shared" si="123"/>
        <v>1.665761758441048</v>
      </c>
      <c r="K615" s="3">
        <f t="shared" si="124"/>
        <v>16.708185250724771</v>
      </c>
      <c r="L615">
        <f t="shared" si="119"/>
        <v>1.665761758441048</v>
      </c>
      <c r="M615" s="3">
        <f t="shared" si="125"/>
        <v>16.708185250724771</v>
      </c>
    </row>
    <row r="616" spans="4:13" x14ac:dyDescent="0.3">
      <c r="D616" s="2">
        <f t="shared" si="117"/>
        <v>614</v>
      </c>
      <c r="E616" s="3">
        <f t="shared" si="120"/>
        <v>1.2280000000000009</v>
      </c>
      <c r="F616" s="4">
        <f t="shared" si="127"/>
        <v>0</v>
      </c>
      <c r="G616" s="3">
        <f t="shared" si="127"/>
        <v>-10</v>
      </c>
      <c r="H616">
        <f t="shared" si="121"/>
        <v>1.3586963771949658</v>
      </c>
      <c r="I616" s="3">
        <f t="shared" si="122"/>
        <v>7.4682098293025518</v>
      </c>
      <c r="J616">
        <f t="shared" si="123"/>
        <v>1.668479151195438</v>
      </c>
      <c r="K616" s="3">
        <f t="shared" si="124"/>
        <v>16.723161670383377</v>
      </c>
      <c r="L616">
        <f t="shared" si="119"/>
        <v>1.668479151195438</v>
      </c>
      <c r="M616" s="3">
        <f t="shared" si="125"/>
        <v>16.723161670383377</v>
      </c>
    </row>
    <row r="617" spans="4:13" x14ac:dyDescent="0.3">
      <c r="D617" s="2">
        <f t="shared" si="117"/>
        <v>615</v>
      </c>
      <c r="E617" s="3">
        <f t="shared" si="120"/>
        <v>1.2300000000000009</v>
      </c>
      <c r="F617" s="4">
        <f t="shared" si="127"/>
        <v>0</v>
      </c>
      <c r="G617" s="3">
        <f t="shared" si="127"/>
        <v>-10</v>
      </c>
      <c r="H617">
        <f t="shared" si="121"/>
        <v>1.3586963771949658</v>
      </c>
      <c r="I617" s="3">
        <f t="shared" si="122"/>
        <v>7.4482098293025523</v>
      </c>
      <c r="J617">
        <f t="shared" si="123"/>
        <v>1.671196543949828</v>
      </c>
      <c r="K617" s="3">
        <f t="shared" si="124"/>
        <v>16.73809809004198</v>
      </c>
      <c r="L617">
        <f t="shared" si="119"/>
        <v>1.671196543949828</v>
      </c>
      <c r="M617" s="3">
        <f t="shared" si="125"/>
        <v>16.73809809004198</v>
      </c>
    </row>
    <row r="618" spans="4:13" x14ac:dyDescent="0.3">
      <c r="D618" s="2">
        <f t="shared" si="117"/>
        <v>616</v>
      </c>
      <c r="E618" s="3">
        <f t="shared" si="120"/>
        <v>1.2320000000000009</v>
      </c>
      <c r="F618" s="4">
        <f t="shared" si="127"/>
        <v>0</v>
      </c>
      <c r="G618" s="3">
        <f t="shared" si="127"/>
        <v>-10</v>
      </c>
      <c r="H618">
        <f t="shared" si="121"/>
        <v>1.3586963771949658</v>
      </c>
      <c r="I618" s="3">
        <f t="shared" si="122"/>
        <v>7.4282098293025527</v>
      </c>
      <c r="J618">
        <f t="shared" si="123"/>
        <v>1.673913936704218</v>
      </c>
      <c r="K618" s="3">
        <f t="shared" si="124"/>
        <v>16.752994509700585</v>
      </c>
      <c r="L618">
        <f t="shared" si="119"/>
        <v>1.673913936704218</v>
      </c>
      <c r="M618" s="3">
        <f t="shared" si="125"/>
        <v>16.752994509700585</v>
      </c>
    </row>
    <row r="619" spans="4:13" x14ac:dyDescent="0.3">
      <c r="D619" s="2">
        <f t="shared" si="117"/>
        <v>617</v>
      </c>
      <c r="E619" s="3">
        <f t="shared" si="120"/>
        <v>1.2340000000000009</v>
      </c>
      <c r="F619" s="4">
        <f t="shared" si="127"/>
        <v>0</v>
      </c>
      <c r="G619" s="3">
        <f t="shared" si="127"/>
        <v>-10</v>
      </c>
      <c r="H619">
        <f t="shared" si="121"/>
        <v>1.3586963771949658</v>
      </c>
      <c r="I619" s="3">
        <f t="shared" si="122"/>
        <v>7.4082098293025531</v>
      </c>
      <c r="J619">
        <f t="shared" si="123"/>
        <v>1.6766313294586079</v>
      </c>
      <c r="K619" s="3">
        <f t="shared" si="124"/>
        <v>16.767850929359192</v>
      </c>
      <c r="L619">
        <f t="shared" si="119"/>
        <v>1.6766313294586079</v>
      </c>
      <c r="M619" s="3">
        <f t="shared" si="125"/>
        <v>16.767850929359192</v>
      </c>
    </row>
    <row r="620" spans="4:13" x14ac:dyDescent="0.3">
      <c r="D620" s="2">
        <f t="shared" si="117"/>
        <v>618</v>
      </c>
      <c r="E620" s="3">
        <f t="shared" si="120"/>
        <v>1.2360000000000009</v>
      </c>
      <c r="F620" s="4">
        <f t="shared" si="127"/>
        <v>0</v>
      </c>
      <c r="G620" s="3">
        <f t="shared" si="127"/>
        <v>-10</v>
      </c>
      <c r="H620">
        <f t="shared" si="121"/>
        <v>1.3586963771949658</v>
      </c>
      <c r="I620" s="3">
        <f t="shared" si="122"/>
        <v>7.3882098293025535</v>
      </c>
      <c r="J620">
        <f t="shared" si="123"/>
        <v>1.6793487222129979</v>
      </c>
      <c r="K620" s="3">
        <f t="shared" si="124"/>
        <v>16.782667349017796</v>
      </c>
      <c r="L620">
        <f t="shared" si="119"/>
        <v>1.6793487222129979</v>
      </c>
      <c r="M620" s="3">
        <f t="shared" si="125"/>
        <v>16.782667349017796</v>
      </c>
    </row>
    <row r="621" spans="4:13" x14ac:dyDescent="0.3">
      <c r="D621" s="2">
        <f t="shared" si="117"/>
        <v>619</v>
      </c>
      <c r="E621" s="3">
        <f t="shared" si="120"/>
        <v>1.2380000000000009</v>
      </c>
      <c r="F621" s="4">
        <f t="shared" si="127"/>
        <v>0</v>
      </c>
      <c r="G621" s="3">
        <f t="shared" si="127"/>
        <v>-10</v>
      </c>
      <c r="H621">
        <f t="shared" si="121"/>
        <v>1.3586963771949658</v>
      </c>
      <c r="I621" s="3">
        <f t="shared" si="122"/>
        <v>7.368209829302554</v>
      </c>
      <c r="J621">
        <f t="shared" si="123"/>
        <v>1.6820661149673879</v>
      </c>
      <c r="K621" s="3">
        <f t="shared" si="124"/>
        <v>16.797443768676402</v>
      </c>
      <c r="L621">
        <f t="shared" si="119"/>
        <v>1.6820661149673879</v>
      </c>
      <c r="M621" s="3">
        <f t="shared" si="125"/>
        <v>16.797443768676402</v>
      </c>
    </row>
    <row r="622" spans="4:13" x14ac:dyDescent="0.3">
      <c r="D622" s="2">
        <f t="shared" si="117"/>
        <v>620</v>
      </c>
      <c r="E622" s="3">
        <f t="shared" si="120"/>
        <v>1.2400000000000009</v>
      </c>
      <c r="F622" s="4">
        <f t="shared" si="127"/>
        <v>0</v>
      </c>
      <c r="G622" s="3">
        <f t="shared" si="127"/>
        <v>-10</v>
      </c>
      <c r="H622">
        <f t="shared" si="121"/>
        <v>1.3586963771949658</v>
      </c>
      <c r="I622" s="3">
        <f t="shared" si="122"/>
        <v>7.3482098293025544</v>
      </c>
      <c r="J622">
        <f t="shared" si="123"/>
        <v>1.6847835077217779</v>
      </c>
      <c r="K622" s="3">
        <f t="shared" si="124"/>
        <v>16.812180188335006</v>
      </c>
      <c r="L622">
        <f t="shared" si="119"/>
        <v>1.6847835077217779</v>
      </c>
      <c r="M622" s="3">
        <f t="shared" si="125"/>
        <v>16.812180188335006</v>
      </c>
    </row>
    <row r="623" spans="4:13" x14ac:dyDescent="0.3">
      <c r="D623" s="2">
        <f t="shared" si="117"/>
        <v>621</v>
      </c>
      <c r="E623" s="3">
        <f t="shared" si="120"/>
        <v>1.2420000000000009</v>
      </c>
      <c r="F623" s="4">
        <f t="shared" si="127"/>
        <v>0</v>
      </c>
      <c r="G623" s="3">
        <f t="shared" si="127"/>
        <v>-10</v>
      </c>
      <c r="H623">
        <f t="shared" si="121"/>
        <v>1.3586963771949658</v>
      </c>
      <c r="I623" s="3">
        <f t="shared" si="122"/>
        <v>7.3282098293025548</v>
      </c>
      <c r="J623">
        <f t="shared" si="123"/>
        <v>1.6875009004761679</v>
      </c>
      <c r="K623" s="3">
        <f t="shared" si="124"/>
        <v>16.826876607993611</v>
      </c>
      <c r="L623">
        <f t="shared" si="119"/>
        <v>1.6875009004761679</v>
      </c>
      <c r="M623" s="3">
        <f t="shared" si="125"/>
        <v>16.826876607993611</v>
      </c>
    </row>
    <row r="624" spans="4:13" x14ac:dyDescent="0.3">
      <c r="D624" s="2">
        <f t="shared" si="117"/>
        <v>622</v>
      </c>
      <c r="E624" s="3">
        <f t="shared" si="120"/>
        <v>1.2440000000000009</v>
      </c>
      <c r="F624" s="4">
        <f t="shared" si="127"/>
        <v>0</v>
      </c>
      <c r="G624" s="3">
        <f t="shared" si="127"/>
        <v>-10</v>
      </c>
      <c r="H624">
        <f t="shared" si="121"/>
        <v>1.3586963771949658</v>
      </c>
      <c r="I624" s="3">
        <f t="shared" si="122"/>
        <v>7.3082098293025552</v>
      </c>
      <c r="J624">
        <f t="shared" si="123"/>
        <v>1.6902182932305578</v>
      </c>
      <c r="K624" s="3">
        <f t="shared" si="124"/>
        <v>16.841533027652215</v>
      </c>
      <c r="L624">
        <f t="shared" si="119"/>
        <v>1.6902182932305578</v>
      </c>
      <c r="M624" s="3">
        <f t="shared" si="125"/>
        <v>16.841533027652215</v>
      </c>
    </row>
    <row r="625" spans="4:13" x14ac:dyDescent="0.3">
      <c r="D625" s="2">
        <f t="shared" si="117"/>
        <v>623</v>
      </c>
      <c r="E625" s="3">
        <f t="shared" si="120"/>
        <v>1.2460000000000009</v>
      </c>
      <c r="F625" s="4">
        <f t="shared" si="127"/>
        <v>0</v>
      </c>
      <c r="G625" s="3">
        <f t="shared" si="127"/>
        <v>-10</v>
      </c>
      <c r="H625">
        <f t="shared" si="121"/>
        <v>1.3586963771949658</v>
      </c>
      <c r="I625" s="3">
        <f t="shared" si="122"/>
        <v>7.2882098293025557</v>
      </c>
      <c r="J625">
        <f t="shared" si="123"/>
        <v>1.6929356859849478</v>
      </c>
      <c r="K625" s="3">
        <f t="shared" si="124"/>
        <v>16.85614944731082</v>
      </c>
      <c r="L625">
        <f t="shared" si="119"/>
        <v>1.6929356859849478</v>
      </c>
      <c r="M625" s="3">
        <f t="shared" si="125"/>
        <v>16.85614944731082</v>
      </c>
    </row>
    <row r="626" spans="4:13" x14ac:dyDescent="0.3">
      <c r="D626" s="2">
        <f t="shared" si="117"/>
        <v>624</v>
      </c>
      <c r="E626" s="3">
        <f t="shared" si="120"/>
        <v>1.2480000000000009</v>
      </c>
      <c r="F626" s="4">
        <f t="shared" si="127"/>
        <v>0</v>
      </c>
      <c r="G626" s="3">
        <f t="shared" si="127"/>
        <v>-10</v>
      </c>
      <c r="H626">
        <f t="shared" si="121"/>
        <v>1.3586963771949658</v>
      </c>
      <c r="I626" s="3">
        <f t="shared" si="122"/>
        <v>7.2682098293025561</v>
      </c>
      <c r="J626">
        <f t="shared" si="123"/>
        <v>1.6956530787393378</v>
      </c>
      <c r="K626" s="3">
        <f t="shared" si="124"/>
        <v>16.870725866969426</v>
      </c>
      <c r="L626">
        <f t="shared" si="119"/>
        <v>1.6956530787393378</v>
      </c>
      <c r="M626" s="3">
        <f t="shared" si="125"/>
        <v>16.870725866969426</v>
      </c>
    </row>
    <row r="627" spans="4:13" x14ac:dyDescent="0.3">
      <c r="D627" s="2">
        <f t="shared" si="117"/>
        <v>625</v>
      </c>
      <c r="E627" s="3">
        <f t="shared" si="120"/>
        <v>1.2500000000000009</v>
      </c>
      <c r="F627" s="4">
        <f t="shared" si="127"/>
        <v>0</v>
      </c>
      <c r="G627" s="3">
        <f t="shared" si="127"/>
        <v>-10</v>
      </c>
      <c r="H627">
        <f t="shared" si="121"/>
        <v>1.3586963771949658</v>
      </c>
      <c r="I627" s="3">
        <f t="shared" si="122"/>
        <v>7.2482098293025565</v>
      </c>
      <c r="J627">
        <f t="shared" si="123"/>
        <v>1.6983704714937278</v>
      </c>
      <c r="K627" s="3">
        <f t="shared" si="124"/>
        <v>16.885262286628031</v>
      </c>
      <c r="L627">
        <f t="shared" si="119"/>
        <v>1.6983704714937278</v>
      </c>
      <c r="M627" s="3">
        <f t="shared" si="125"/>
        <v>16.885262286628031</v>
      </c>
    </row>
    <row r="628" spans="4:13" x14ac:dyDescent="0.3">
      <c r="D628" s="2">
        <f t="shared" si="117"/>
        <v>626</v>
      </c>
      <c r="E628" s="3">
        <f t="shared" si="120"/>
        <v>1.2520000000000009</v>
      </c>
      <c r="F628" s="4">
        <f t="shared" ref="F628:G643" si="128">F627</f>
        <v>0</v>
      </c>
      <c r="G628" s="3">
        <f t="shared" si="128"/>
        <v>-10</v>
      </c>
      <c r="H628">
        <f t="shared" si="121"/>
        <v>1.3586963771949658</v>
      </c>
      <c r="I628" s="3">
        <f t="shared" si="122"/>
        <v>7.228209829302557</v>
      </c>
      <c r="J628">
        <f t="shared" si="123"/>
        <v>1.7010878642481178</v>
      </c>
      <c r="K628" s="3">
        <f t="shared" si="124"/>
        <v>16.899758706286637</v>
      </c>
      <c r="L628">
        <f t="shared" si="119"/>
        <v>1.7010878642481178</v>
      </c>
      <c r="M628" s="3">
        <f t="shared" si="125"/>
        <v>16.899758706286637</v>
      </c>
    </row>
    <row r="629" spans="4:13" x14ac:dyDescent="0.3">
      <c r="D629" s="2">
        <f t="shared" si="117"/>
        <v>627</v>
      </c>
      <c r="E629" s="3">
        <f t="shared" si="120"/>
        <v>1.2540000000000009</v>
      </c>
      <c r="F629" s="4">
        <f t="shared" si="128"/>
        <v>0</v>
      </c>
      <c r="G629" s="3">
        <f t="shared" si="128"/>
        <v>-10</v>
      </c>
      <c r="H629">
        <f t="shared" si="121"/>
        <v>1.3586963771949658</v>
      </c>
      <c r="I629" s="3">
        <f t="shared" si="122"/>
        <v>7.2082098293025574</v>
      </c>
      <c r="J629">
        <f t="shared" si="123"/>
        <v>1.7038052570025077</v>
      </c>
      <c r="K629" s="3">
        <f t="shared" si="124"/>
        <v>16.91421512594524</v>
      </c>
      <c r="L629">
        <f t="shared" si="119"/>
        <v>1.7038052570025077</v>
      </c>
      <c r="M629" s="3">
        <f t="shared" si="125"/>
        <v>16.91421512594524</v>
      </c>
    </row>
    <row r="630" spans="4:13" x14ac:dyDescent="0.3">
      <c r="D630" s="2">
        <f t="shared" si="117"/>
        <v>628</v>
      </c>
      <c r="E630" s="3">
        <f t="shared" si="120"/>
        <v>1.2560000000000009</v>
      </c>
      <c r="F630" s="4">
        <f t="shared" si="128"/>
        <v>0</v>
      </c>
      <c r="G630" s="3">
        <f t="shared" si="128"/>
        <v>-10</v>
      </c>
      <c r="H630">
        <f t="shared" si="121"/>
        <v>1.3586963771949658</v>
      </c>
      <c r="I630" s="3">
        <f t="shared" si="122"/>
        <v>7.1882098293025578</v>
      </c>
      <c r="J630">
        <f t="shared" si="123"/>
        <v>1.7065226497568977</v>
      </c>
      <c r="K630" s="3">
        <f t="shared" si="124"/>
        <v>16.928631545603846</v>
      </c>
      <c r="L630">
        <f t="shared" si="119"/>
        <v>1.7065226497568977</v>
      </c>
      <c r="M630" s="3">
        <f t="shared" si="125"/>
        <v>16.928631545603846</v>
      </c>
    </row>
    <row r="631" spans="4:13" x14ac:dyDescent="0.3">
      <c r="D631" s="2">
        <f t="shared" si="117"/>
        <v>629</v>
      </c>
      <c r="E631" s="3">
        <f t="shared" si="120"/>
        <v>1.2580000000000009</v>
      </c>
      <c r="F631" s="4">
        <f t="shared" si="128"/>
        <v>0</v>
      </c>
      <c r="G631" s="3">
        <f t="shared" si="128"/>
        <v>-10</v>
      </c>
      <c r="H631">
        <f t="shared" si="121"/>
        <v>1.3586963771949658</v>
      </c>
      <c r="I631" s="3">
        <f t="shared" si="122"/>
        <v>7.1682098293025582</v>
      </c>
      <c r="J631">
        <f t="shared" si="123"/>
        <v>1.7092400425112877</v>
      </c>
      <c r="K631" s="3">
        <f t="shared" si="124"/>
        <v>16.943007965262449</v>
      </c>
      <c r="L631">
        <f t="shared" si="119"/>
        <v>1.7092400425112877</v>
      </c>
      <c r="M631" s="3">
        <f t="shared" si="125"/>
        <v>16.943007965262449</v>
      </c>
    </row>
    <row r="632" spans="4:13" x14ac:dyDescent="0.3">
      <c r="D632" s="2">
        <f t="shared" si="117"/>
        <v>630</v>
      </c>
      <c r="E632" s="3">
        <f t="shared" si="120"/>
        <v>1.2600000000000009</v>
      </c>
      <c r="F632" s="4">
        <f t="shared" si="128"/>
        <v>0</v>
      </c>
      <c r="G632" s="3">
        <f t="shared" si="128"/>
        <v>-10</v>
      </c>
      <c r="H632">
        <f t="shared" si="121"/>
        <v>1.3586963771949658</v>
      </c>
      <c r="I632" s="3">
        <f t="shared" si="122"/>
        <v>7.1482098293025587</v>
      </c>
      <c r="J632">
        <f t="shared" si="123"/>
        <v>1.7119574352656777</v>
      </c>
      <c r="K632" s="3">
        <f t="shared" si="124"/>
        <v>16.957344384921054</v>
      </c>
      <c r="L632">
        <f t="shared" si="119"/>
        <v>1.7119574352656777</v>
      </c>
      <c r="M632" s="3">
        <f t="shared" si="125"/>
        <v>16.957344384921054</v>
      </c>
    </row>
    <row r="633" spans="4:13" x14ac:dyDescent="0.3">
      <c r="D633" s="2">
        <f t="shared" si="117"/>
        <v>631</v>
      </c>
      <c r="E633" s="3">
        <f t="shared" si="120"/>
        <v>1.2620000000000009</v>
      </c>
      <c r="F633" s="4">
        <f t="shared" si="128"/>
        <v>0</v>
      </c>
      <c r="G633" s="3">
        <f t="shared" si="128"/>
        <v>-10</v>
      </c>
      <c r="H633">
        <f t="shared" si="121"/>
        <v>1.3586963771949658</v>
      </c>
      <c r="I633" s="3">
        <f t="shared" si="122"/>
        <v>7.1282098293025591</v>
      </c>
      <c r="J633">
        <f t="shared" si="123"/>
        <v>1.7146748280200677</v>
      </c>
      <c r="K633" s="3">
        <f t="shared" si="124"/>
        <v>16.971640804579661</v>
      </c>
      <c r="L633">
        <f t="shared" si="119"/>
        <v>1.7146748280200677</v>
      </c>
      <c r="M633" s="3">
        <f t="shared" si="125"/>
        <v>16.971640804579661</v>
      </c>
    </row>
    <row r="634" spans="4:13" x14ac:dyDescent="0.3">
      <c r="D634" s="2">
        <f t="shared" si="117"/>
        <v>632</v>
      </c>
      <c r="E634" s="3">
        <f t="shared" si="120"/>
        <v>1.2640000000000009</v>
      </c>
      <c r="F634" s="4">
        <f t="shared" si="128"/>
        <v>0</v>
      </c>
      <c r="G634" s="3">
        <f t="shared" si="128"/>
        <v>-10</v>
      </c>
      <c r="H634">
        <f t="shared" si="121"/>
        <v>1.3586963771949658</v>
      </c>
      <c r="I634" s="3">
        <f t="shared" si="122"/>
        <v>7.1082098293025595</v>
      </c>
      <c r="J634">
        <f t="shared" si="123"/>
        <v>1.7173922207744576</v>
      </c>
      <c r="K634" s="3">
        <f t="shared" si="124"/>
        <v>16.985897224238265</v>
      </c>
      <c r="L634">
        <f t="shared" si="119"/>
        <v>1.7173922207744576</v>
      </c>
      <c r="M634" s="3">
        <f t="shared" si="125"/>
        <v>16.985897224238265</v>
      </c>
    </row>
    <row r="635" spans="4:13" x14ac:dyDescent="0.3">
      <c r="D635" s="2">
        <f t="shared" si="117"/>
        <v>633</v>
      </c>
      <c r="E635" s="3">
        <f t="shared" si="120"/>
        <v>1.2660000000000009</v>
      </c>
      <c r="F635" s="4">
        <f t="shared" si="128"/>
        <v>0</v>
      </c>
      <c r="G635" s="3">
        <f t="shared" si="128"/>
        <v>-10</v>
      </c>
      <c r="H635">
        <f t="shared" si="121"/>
        <v>1.3586963771949658</v>
      </c>
      <c r="I635" s="3">
        <f t="shared" si="122"/>
        <v>7.0882098293025599</v>
      </c>
      <c r="J635">
        <f t="shared" si="123"/>
        <v>1.7201096135288476</v>
      </c>
      <c r="K635" s="3">
        <f t="shared" si="124"/>
        <v>17.000113643896871</v>
      </c>
      <c r="L635">
        <f t="shared" si="119"/>
        <v>1.7201096135288476</v>
      </c>
      <c r="M635" s="3">
        <f t="shared" si="125"/>
        <v>17.000113643896871</v>
      </c>
    </row>
    <row r="636" spans="4:13" x14ac:dyDescent="0.3">
      <c r="D636" s="2">
        <f t="shared" si="117"/>
        <v>634</v>
      </c>
      <c r="E636" s="3">
        <f t="shared" si="120"/>
        <v>1.2680000000000009</v>
      </c>
      <c r="F636" s="4">
        <f t="shared" si="128"/>
        <v>0</v>
      </c>
      <c r="G636" s="3">
        <f t="shared" si="128"/>
        <v>-10</v>
      </c>
      <c r="H636">
        <f t="shared" si="121"/>
        <v>1.3586963771949658</v>
      </c>
      <c r="I636" s="3">
        <f t="shared" si="122"/>
        <v>7.0682098293025604</v>
      </c>
      <c r="J636">
        <f t="shared" si="123"/>
        <v>1.7228270062832376</v>
      </c>
      <c r="K636" s="3">
        <f t="shared" si="124"/>
        <v>17.014290063555475</v>
      </c>
      <c r="L636">
        <f t="shared" si="119"/>
        <v>1.7228270062832376</v>
      </c>
      <c r="M636" s="3">
        <f t="shared" si="125"/>
        <v>17.014290063555475</v>
      </c>
    </row>
    <row r="637" spans="4:13" x14ac:dyDescent="0.3">
      <c r="D637" s="2">
        <f t="shared" si="117"/>
        <v>635</v>
      </c>
      <c r="E637" s="3">
        <f t="shared" si="120"/>
        <v>1.2700000000000009</v>
      </c>
      <c r="F637" s="4">
        <f t="shared" si="128"/>
        <v>0</v>
      </c>
      <c r="G637" s="3">
        <f t="shared" si="128"/>
        <v>-10</v>
      </c>
      <c r="H637">
        <f t="shared" si="121"/>
        <v>1.3586963771949658</v>
      </c>
      <c r="I637" s="3">
        <f t="shared" si="122"/>
        <v>7.0482098293025608</v>
      </c>
      <c r="J637">
        <f t="shared" si="123"/>
        <v>1.7255443990376276</v>
      </c>
      <c r="K637" s="3">
        <f t="shared" si="124"/>
        <v>17.02842648321408</v>
      </c>
      <c r="L637">
        <f t="shared" si="119"/>
        <v>1.7255443990376276</v>
      </c>
      <c r="M637" s="3">
        <f t="shared" si="125"/>
        <v>17.02842648321408</v>
      </c>
    </row>
    <row r="638" spans="4:13" x14ac:dyDescent="0.3">
      <c r="D638" s="2">
        <f t="shared" si="117"/>
        <v>636</v>
      </c>
      <c r="E638" s="3">
        <f t="shared" si="120"/>
        <v>1.2720000000000009</v>
      </c>
      <c r="F638" s="4">
        <f t="shared" si="128"/>
        <v>0</v>
      </c>
      <c r="G638" s="3">
        <f t="shared" si="128"/>
        <v>-10</v>
      </c>
      <c r="H638">
        <f t="shared" si="121"/>
        <v>1.3586963771949658</v>
      </c>
      <c r="I638" s="3">
        <f t="shared" si="122"/>
        <v>7.0282098293025612</v>
      </c>
      <c r="J638">
        <f t="shared" si="123"/>
        <v>1.7282617917920176</v>
      </c>
      <c r="K638" s="3">
        <f t="shared" si="124"/>
        <v>17.042522902872687</v>
      </c>
      <c r="L638">
        <f t="shared" si="119"/>
        <v>1.7282617917920176</v>
      </c>
      <c r="M638" s="3">
        <f t="shared" si="125"/>
        <v>17.042522902872687</v>
      </c>
    </row>
    <row r="639" spans="4:13" x14ac:dyDescent="0.3">
      <c r="D639" s="2">
        <f t="shared" si="117"/>
        <v>637</v>
      </c>
      <c r="E639" s="3">
        <f t="shared" si="120"/>
        <v>1.2740000000000009</v>
      </c>
      <c r="F639" s="4">
        <f t="shared" si="128"/>
        <v>0</v>
      </c>
      <c r="G639" s="3">
        <f t="shared" si="128"/>
        <v>-10</v>
      </c>
      <c r="H639">
        <f t="shared" si="121"/>
        <v>1.3586963771949658</v>
      </c>
      <c r="I639" s="3">
        <f t="shared" si="122"/>
        <v>7.0082098293025616</v>
      </c>
      <c r="J639">
        <f t="shared" si="123"/>
        <v>1.7309791845464075</v>
      </c>
      <c r="K639" s="3">
        <f t="shared" si="124"/>
        <v>17.056579322531292</v>
      </c>
      <c r="L639">
        <f t="shared" si="119"/>
        <v>1.7309791845464075</v>
      </c>
      <c r="M639" s="3">
        <f t="shared" si="125"/>
        <v>17.056579322531292</v>
      </c>
    </row>
    <row r="640" spans="4:13" x14ac:dyDescent="0.3">
      <c r="D640" s="2">
        <f t="shared" si="117"/>
        <v>638</v>
      </c>
      <c r="E640" s="3">
        <f t="shared" si="120"/>
        <v>1.2760000000000009</v>
      </c>
      <c r="F640" s="4">
        <f t="shared" si="128"/>
        <v>0</v>
      </c>
      <c r="G640" s="3">
        <f t="shared" si="128"/>
        <v>-10</v>
      </c>
      <c r="H640">
        <f t="shared" si="121"/>
        <v>1.3586963771949658</v>
      </c>
      <c r="I640" s="3">
        <f t="shared" si="122"/>
        <v>6.9882098293025621</v>
      </c>
      <c r="J640">
        <f t="shared" si="123"/>
        <v>1.7336965773007975</v>
      </c>
      <c r="K640" s="3">
        <f t="shared" si="124"/>
        <v>17.070595742189898</v>
      </c>
      <c r="L640">
        <f t="shared" si="119"/>
        <v>1.7336965773007975</v>
      </c>
      <c r="M640" s="3">
        <f t="shared" si="125"/>
        <v>17.070595742189898</v>
      </c>
    </row>
    <row r="641" spans="4:13" x14ac:dyDescent="0.3">
      <c r="D641" s="2">
        <f t="shared" si="117"/>
        <v>639</v>
      </c>
      <c r="E641" s="3">
        <f t="shared" si="120"/>
        <v>1.2780000000000009</v>
      </c>
      <c r="F641" s="4">
        <f t="shared" si="128"/>
        <v>0</v>
      </c>
      <c r="G641" s="3">
        <f t="shared" si="128"/>
        <v>-10</v>
      </c>
      <c r="H641">
        <f t="shared" si="121"/>
        <v>1.3586963771949658</v>
      </c>
      <c r="I641" s="3">
        <f t="shared" si="122"/>
        <v>6.9682098293025625</v>
      </c>
      <c r="J641">
        <f t="shared" si="123"/>
        <v>1.7364139700551875</v>
      </c>
      <c r="K641" s="3">
        <f t="shared" si="124"/>
        <v>17.084572161848502</v>
      </c>
      <c r="L641">
        <f t="shared" si="119"/>
        <v>1.7364139700551875</v>
      </c>
      <c r="M641" s="3">
        <f t="shared" si="125"/>
        <v>17.084572161848502</v>
      </c>
    </row>
    <row r="642" spans="4:13" x14ac:dyDescent="0.3">
      <c r="D642" s="2">
        <f t="shared" si="117"/>
        <v>640</v>
      </c>
      <c r="E642" s="3">
        <f t="shared" si="120"/>
        <v>1.2800000000000009</v>
      </c>
      <c r="F642" s="4">
        <f t="shared" si="128"/>
        <v>0</v>
      </c>
      <c r="G642" s="3">
        <f t="shared" si="128"/>
        <v>-10</v>
      </c>
      <c r="H642">
        <f t="shared" si="121"/>
        <v>1.3586963771949658</v>
      </c>
      <c r="I642" s="3">
        <f t="shared" si="122"/>
        <v>6.9482098293025629</v>
      </c>
      <c r="J642">
        <f t="shared" si="123"/>
        <v>1.7391313628095775</v>
      </c>
      <c r="K642" s="3">
        <f t="shared" si="124"/>
        <v>17.098508581507108</v>
      </c>
      <c r="L642">
        <f t="shared" si="119"/>
        <v>1.7391313628095775</v>
      </c>
      <c r="M642" s="3">
        <f t="shared" si="125"/>
        <v>17.098508581507108</v>
      </c>
    </row>
    <row r="643" spans="4:13" x14ac:dyDescent="0.3">
      <c r="D643" s="2">
        <f t="shared" si="117"/>
        <v>641</v>
      </c>
      <c r="E643" s="3">
        <f t="shared" si="120"/>
        <v>1.2820000000000009</v>
      </c>
      <c r="F643" s="4">
        <f t="shared" si="128"/>
        <v>0</v>
      </c>
      <c r="G643" s="3">
        <f t="shared" si="128"/>
        <v>-10</v>
      </c>
      <c r="H643">
        <f t="shared" si="121"/>
        <v>1.3586963771949658</v>
      </c>
      <c r="I643" s="3">
        <f t="shared" si="122"/>
        <v>6.9282098293025633</v>
      </c>
      <c r="J643">
        <f t="shared" si="123"/>
        <v>1.7418487555639675</v>
      </c>
      <c r="K643" s="3">
        <f t="shared" si="124"/>
        <v>17.112405001165712</v>
      </c>
      <c r="L643">
        <f t="shared" si="119"/>
        <v>1.7418487555639675</v>
      </c>
      <c r="M643" s="3">
        <f t="shared" si="125"/>
        <v>17.112405001165712</v>
      </c>
    </row>
    <row r="644" spans="4:13" x14ac:dyDescent="0.3">
      <c r="D644" s="2">
        <f t="shared" ref="D644:D707" si="129">D643+1</f>
        <v>642</v>
      </c>
      <c r="E644" s="3">
        <f t="shared" si="120"/>
        <v>1.2840000000000009</v>
      </c>
      <c r="F644" s="4">
        <f t="shared" ref="F644:G659" si="130">F643</f>
        <v>0</v>
      </c>
      <c r="G644" s="3">
        <f t="shared" si="130"/>
        <v>-10</v>
      </c>
      <c r="H644">
        <f t="shared" si="121"/>
        <v>1.3586963771949658</v>
      </c>
      <c r="I644" s="3">
        <f t="shared" si="122"/>
        <v>6.9082098293025638</v>
      </c>
      <c r="J644">
        <f t="shared" si="123"/>
        <v>1.7445661483183574</v>
      </c>
      <c r="K644" s="3">
        <f t="shared" si="124"/>
        <v>17.126261420824317</v>
      </c>
      <c r="L644">
        <f t="shared" ref="L644:L707" si="131">IF(K643&gt;=0,J644,L643)</f>
        <v>1.7445661483183574</v>
      </c>
      <c r="M644" s="3">
        <f t="shared" si="125"/>
        <v>17.126261420824317</v>
      </c>
    </row>
    <row r="645" spans="4:13" x14ac:dyDescent="0.3">
      <c r="D645" s="2">
        <f t="shared" si="129"/>
        <v>643</v>
      </c>
      <c r="E645" s="3">
        <f t="shared" si="120"/>
        <v>1.2860000000000009</v>
      </c>
      <c r="F645" s="4">
        <f t="shared" si="130"/>
        <v>0</v>
      </c>
      <c r="G645" s="3">
        <f t="shared" si="130"/>
        <v>-10</v>
      </c>
      <c r="H645">
        <f t="shared" si="121"/>
        <v>1.3586963771949658</v>
      </c>
      <c r="I645" s="3">
        <f t="shared" si="122"/>
        <v>6.8882098293025642</v>
      </c>
      <c r="J645">
        <f t="shared" si="123"/>
        <v>1.7472835410727474</v>
      </c>
      <c r="K645" s="3">
        <f t="shared" si="124"/>
        <v>17.140077840482924</v>
      </c>
      <c r="L645">
        <f t="shared" si="131"/>
        <v>1.7472835410727474</v>
      </c>
      <c r="M645" s="3">
        <f t="shared" si="125"/>
        <v>17.140077840482924</v>
      </c>
    </row>
    <row r="646" spans="4:13" x14ac:dyDescent="0.3">
      <c r="D646" s="2">
        <f t="shared" si="129"/>
        <v>644</v>
      </c>
      <c r="E646" s="3">
        <f t="shared" ref="E646:E709" si="132">E645+_dt</f>
        <v>1.2880000000000009</v>
      </c>
      <c r="F646" s="4">
        <f t="shared" si="130"/>
        <v>0</v>
      </c>
      <c r="G646" s="3">
        <f t="shared" si="130"/>
        <v>-10</v>
      </c>
      <c r="H646">
        <f t="shared" ref="H646:H709" si="133">H645+_dt*F645</f>
        <v>1.3586963771949658</v>
      </c>
      <c r="I646" s="3">
        <f t="shared" ref="I646:I709" si="134">I645+_dt*G645</f>
        <v>6.8682098293025646</v>
      </c>
      <c r="J646">
        <f t="shared" ref="J646:J709" si="135">J645+_dt*H645</f>
        <v>1.7500009338271374</v>
      </c>
      <c r="K646" s="3">
        <f t="shared" ref="K646:K709" si="136">K645+_dt*I645</f>
        <v>17.153854260141529</v>
      </c>
      <c r="L646">
        <f t="shared" si="131"/>
        <v>1.7500009338271374</v>
      </c>
      <c r="M646" s="3">
        <f t="shared" si="125"/>
        <v>17.153854260141529</v>
      </c>
    </row>
    <row r="647" spans="4:13" x14ac:dyDescent="0.3">
      <c r="D647" s="2">
        <f t="shared" si="129"/>
        <v>645</v>
      </c>
      <c r="E647" s="3">
        <f t="shared" si="132"/>
        <v>1.2900000000000009</v>
      </c>
      <c r="F647" s="4">
        <f t="shared" si="130"/>
        <v>0</v>
      </c>
      <c r="G647" s="3">
        <f t="shared" si="130"/>
        <v>-10</v>
      </c>
      <c r="H647">
        <f t="shared" si="133"/>
        <v>1.3586963771949658</v>
      </c>
      <c r="I647" s="3">
        <f t="shared" si="134"/>
        <v>6.8482098293025651</v>
      </c>
      <c r="J647">
        <f t="shared" si="135"/>
        <v>1.7527183265815274</v>
      </c>
      <c r="K647" s="3">
        <f t="shared" si="136"/>
        <v>17.167590679800135</v>
      </c>
      <c r="L647">
        <f t="shared" si="131"/>
        <v>1.7527183265815274</v>
      </c>
      <c r="M647" s="3">
        <f t="shared" ref="M647:M710" si="137">MAX(0,K647)</f>
        <v>17.167590679800135</v>
      </c>
    </row>
    <row r="648" spans="4:13" x14ac:dyDescent="0.3">
      <c r="D648" s="2">
        <f t="shared" si="129"/>
        <v>646</v>
      </c>
      <c r="E648" s="3">
        <f t="shared" si="132"/>
        <v>1.2920000000000009</v>
      </c>
      <c r="F648" s="4">
        <f t="shared" si="130"/>
        <v>0</v>
      </c>
      <c r="G648" s="3">
        <f t="shared" si="130"/>
        <v>-10</v>
      </c>
      <c r="H648">
        <f t="shared" si="133"/>
        <v>1.3586963771949658</v>
      </c>
      <c r="I648" s="3">
        <f t="shared" si="134"/>
        <v>6.8282098293025655</v>
      </c>
      <c r="J648">
        <f t="shared" si="135"/>
        <v>1.7554357193359174</v>
      </c>
      <c r="K648" s="3">
        <f t="shared" si="136"/>
        <v>17.181287099458739</v>
      </c>
      <c r="L648">
        <f t="shared" si="131"/>
        <v>1.7554357193359174</v>
      </c>
      <c r="M648" s="3">
        <f t="shared" si="137"/>
        <v>17.181287099458739</v>
      </c>
    </row>
    <row r="649" spans="4:13" x14ac:dyDescent="0.3">
      <c r="D649" s="2">
        <f t="shared" si="129"/>
        <v>647</v>
      </c>
      <c r="E649" s="3">
        <f t="shared" si="132"/>
        <v>1.2940000000000009</v>
      </c>
      <c r="F649" s="4">
        <f t="shared" si="130"/>
        <v>0</v>
      </c>
      <c r="G649" s="3">
        <f t="shared" si="130"/>
        <v>-10</v>
      </c>
      <c r="H649">
        <f t="shared" si="133"/>
        <v>1.3586963771949658</v>
      </c>
      <c r="I649" s="3">
        <f t="shared" si="134"/>
        <v>6.8082098293025659</v>
      </c>
      <c r="J649">
        <f t="shared" si="135"/>
        <v>1.7581531120903073</v>
      </c>
      <c r="K649" s="3">
        <f t="shared" si="136"/>
        <v>17.194943519117345</v>
      </c>
      <c r="L649">
        <f t="shared" si="131"/>
        <v>1.7581531120903073</v>
      </c>
      <c r="M649" s="3">
        <f t="shared" si="137"/>
        <v>17.194943519117345</v>
      </c>
    </row>
    <row r="650" spans="4:13" x14ac:dyDescent="0.3">
      <c r="D650" s="2">
        <f t="shared" si="129"/>
        <v>648</v>
      </c>
      <c r="E650" s="3">
        <f t="shared" si="132"/>
        <v>1.2960000000000009</v>
      </c>
      <c r="F650" s="4">
        <f t="shared" si="130"/>
        <v>0</v>
      </c>
      <c r="G650" s="3">
        <f t="shared" si="130"/>
        <v>-10</v>
      </c>
      <c r="H650">
        <f t="shared" si="133"/>
        <v>1.3586963771949658</v>
      </c>
      <c r="I650" s="3">
        <f t="shared" si="134"/>
        <v>6.7882098293025663</v>
      </c>
      <c r="J650">
        <f t="shared" si="135"/>
        <v>1.7608705048446973</v>
      </c>
      <c r="K650" s="3">
        <f t="shared" si="136"/>
        <v>17.208559938775949</v>
      </c>
      <c r="L650">
        <f t="shared" si="131"/>
        <v>1.7608705048446973</v>
      </c>
      <c r="M650" s="3">
        <f t="shared" si="137"/>
        <v>17.208559938775949</v>
      </c>
    </row>
    <row r="651" spans="4:13" x14ac:dyDescent="0.3">
      <c r="D651" s="2">
        <f t="shared" si="129"/>
        <v>649</v>
      </c>
      <c r="E651" s="3">
        <f t="shared" si="132"/>
        <v>1.2980000000000009</v>
      </c>
      <c r="F651" s="4">
        <f t="shared" si="130"/>
        <v>0</v>
      </c>
      <c r="G651" s="3">
        <f t="shared" si="130"/>
        <v>-10</v>
      </c>
      <c r="H651">
        <f t="shared" si="133"/>
        <v>1.3586963771949658</v>
      </c>
      <c r="I651" s="3">
        <f t="shared" si="134"/>
        <v>6.7682098293025668</v>
      </c>
      <c r="J651">
        <f t="shared" si="135"/>
        <v>1.7635878975990873</v>
      </c>
      <c r="K651" s="3">
        <f t="shared" si="136"/>
        <v>17.222136358434554</v>
      </c>
      <c r="L651">
        <f t="shared" si="131"/>
        <v>1.7635878975990873</v>
      </c>
      <c r="M651" s="3">
        <f t="shared" si="137"/>
        <v>17.222136358434554</v>
      </c>
    </row>
    <row r="652" spans="4:13" x14ac:dyDescent="0.3">
      <c r="D652" s="2">
        <f t="shared" si="129"/>
        <v>650</v>
      </c>
      <c r="E652" s="3">
        <f t="shared" si="132"/>
        <v>1.3000000000000009</v>
      </c>
      <c r="F652" s="4">
        <f t="shared" si="130"/>
        <v>0</v>
      </c>
      <c r="G652" s="3">
        <f t="shared" si="130"/>
        <v>-10</v>
      </c>
      <c r="H652">
        <f t="shared" si="133"/>
        <v>1.3586963771949658</v>
      </c>
      <c r="I652" s="3">
        <f t="shared" si="134"/>
        <v>6.7482098293025672</v>
      </c>
      <c r="J652">
        <f t="shared" si="135"/>
        <v>1.7663052903534773</v>
      </c>
      <c r="K652" s="3">
        <f t="shared" si="136"/>
        <v>17.235672778093161</v>
      </c>
      <c r="L652">
        <f t="shared" si="131"/>
        <v>1.7663052903534773</v>
      </c>
      <c r="M652" s="3">
        <f t="shared" si="137"/>
        <v>17.235672778093161</v>
      </c>
    </row>
    <row r="653" spans="4:13" x14ac:dyDescent="0.3">
      <c r="D653" s="2">
        <f t="shared" si="129"/>
        <v>651</v>
      </c>
      <c r="E653" s="3">
        <f t="shared" si="132"/>
        <v>1.3020000000000009</v>
      </c>
      <c r="F653" s="4">
        <f t="shared" si="130"/>
        <v>0</v>
      </c>
      <c r="G653" s="3">
        <f t="shared" si="130"/>
        <v>-10</v>
      </c>
      <c r="H653">
        <f t="shared" si="133"/>
        <v>1.3586963771949658</v>
      </c>
      <c r="I653" s="3">
        <f t="shared" si="134"/>
        <v>6.7282098293025676</v>
      </c>
      <c r="J653">
        <f t="shared" si="135"/>
        <v>1.7690226831078673</v>
      </c>
      <c r="K653" s="3">
        <f t="shared" si="136"/>
        <v>17.249169197751765</v>
      </c>
      <c r="L653">
        <f t="shared" si="131"/>
        <v>1.7690226831078673</v>
      </c>
      <c r="M653" s="3">
        <f t="shared" si="137"/>
        <v>17.249169197751765</v>
      </c>
    </row>
    <row r="654" spans="4:13" x14ac:dyDescent="0.3">
      <c r="D654" s="2">
        <f t="shared" si="129"/>
        <v>652</v>
      </c>
      <c r="E654" s="3">
        <f t="shared" si="132"/>
        <v>1.3040000000000009</v>
      </c>
      <c r="F654" s="4">
        <f t="shared" si="130"/>
        <v>0</v>
      </c>
      <c r="G654" s="3">
        <f t="shared" si="130"/>
        <v>-10</v>
      </c>
      <c r="H654">
        <f t="shared" si="133"/>
        <v>1.3586963771949658</v>
      </c>
      <c r="I654" s="3">
        <f t="shared" si="134"/>
        <v>6.708209829302568</v>
      </c>
      <c r="J654">
        <f t="shared" si="135"/>
        <v>1.7717400758622572</v>
      </c>
      <c r="K654" s="3">
        <f t="shared" si="136"/>
        <v>17.262625617410372</v>
      </c>
      <c r="L654">
        <f t="shared" si="131"/>
        <v>1.7717400758622572</v>
      </c>
      <c r="M654" s="3">
        <f t="shared" si="137"/>
        <v>17.262625617410372</v>
      </c>
    </row>
    <row r="655" spans="4:13" x14ac:dyDescent="0.3">
      <c r="D655" s="2">
        <f t="shared" si="129"/>
        <v>653</v>
      </c>
      <c r="E655" s="3">
        <f t="shared" si="132"/>
        <v>1.3060000000000009</v>
      </c>
      <c r="F655" s="4">
        <f t="shared" si="130"/>
        <v>0</v>
      </c>
      <c r="G655" s="3">
        <f t="shared" si="130"/>
        <v>-10</v>
      </c>
      <c r="H655">
        <f t="shared" si="133"/>
        <v>1.3586963771949658</v>
      </c>
      <c r="I655" s="3">
        <f t="shared" si="134"/>
        <v>6.6882098293025685</v>
      </c>
      <c r="J655">
        <f t="shared" si="135"/>
        <v>1.7744574686166472</v>
      </c>
      <c r="K655" s="3">
        <f t="shared" si="136"/>
        <v>17.276042037068976</v>
      </c>
      <c r="L655">
        <f t="shared" si="131"/>
        <v>1.7744574686166472</v>
      </c>
      <c r="M655" s="3">
        <f t="shared" si="137"/>
        <v>17.276042037068976</v>
      </c>
    </row>
    <row r="656" spans="4:13" x14ac:dyDescent="0.3">
      <c r="D656" s="2">
        <f t="shared" si="129"/>
        <v>654</v>
      </c>
      <c r="E656" s="3">
        <f t="shared" si="132"/>
        <v>1.3080000000000009</v>
      </c>
      <c r="F656" s="4">
        <f t="shared" si="130"/>
        <v>0</v>
      </c>
      <c r="G656" s="3">
        <f t="shared" si="130"/>
        <v>-10</v>
      </c>
      <c r="H656">
        <f t="shared" si="133"/>
        <v>1.3586963771949658</v>
      </c>
      <c r="I656" s="3">
        <f t="shared" si="134"/>
        <v>6.6682098293025689</v>
      </c>
      <c r="J656">
        <f t="shared" si="135"/>
        <v>1.7771748613710372</v>
      </c>
      <c r="K656" s="3">
        <f t="shared" si="136"/>
        <v>17.289418456727581</v>
      </c>
      <c r="L656">
        <f t="shared" si="131"/>
        <v>1.7771748613710372</v>
      </c>
      <c r="M656" s="3">
        <f t="shared" si="137"/>
        <v>17.289418456727581</v>
      </c>
    </row>
    <row r="657" spans="4:13" x14ac:dyDescent="0.3">
      <c r="D657" s="2">
        <f t="shared" si="129"/>
        <v>655</v>
      </c>
      <c r="E657" s="3">
        <f t="shared" si="132"/>
        <v>1.3100000000000009</v>
      </c>
      <c r="F657" s="4">
        <f t="shared" si="130"/>
        <v>0</v>
      </c>
      <c r="G657" s="3">
        <f t="shared" si="130"/>
        <v>-10</v>
      </c>
      <c r="H657">
        <f t="shared" si="133"/>
        <v>1.3586963771949658</v>
      </c>
      <c r="I657" s="3">
        <f t="shared" si="134"/>
        <v>6.6482098293025693</v>
      </c>
      <c r="J657">
        <f t="shared" si="135"/>
        <v>1.7798922541254272</v>
      </c>
      <c r="K657" s="3">
        <f t="shared" si="136"/>
        <v>17.302754876386185</v>
      </c>
      <c r="L657">
        <f t="shared" si="131"/>
        <v>1.7798922541254272</v>
      </c>
      <c r="M657" s="3">
        <f t="shared" si="137"/>
        <v>17.302754876386185</v>
      </c>
    </row>
    <row r="658" spans="4:13" x14ac:dyDescent="0.3">
      <c r="D658" s="2">
        <f t="shared" si="129"/>
        <v>656</v>
      </c>
      <c r="E658" s="3">
        <f t="shared" si="132"/>
        <v>1.3120000000000009</v>
      </c>
      <c r="F658" s="4">
        <f t="shared" si="130"/>
        <v>0</v>
      </c>
      <c r="G658" s="3">
        <f t="shared" si="130"/>
        <v>-10</v>
      </c>
      <c r="H658">
        <f t="shared" si="133"/>
        <v>1.3586963771949658</v>
      </c>
      <c r="I658" s="3">
        <f t="shared" si="134"/>
        <v>6.6282098293025697</v>
      </c>
      <c r="J658">
        <f t="shared" si="135"/>
        <v>1.7826096468798172</v>
      </c>
      <c r="K658" s="3">
        <f t="shared" si="136"/>
        <v>17.31605129604479</v>
      </c>
      <c r="L658">
        <f t="shared" si="131"/>
        <v>1.7826096468798172</v>
      </c>
      <c r="M658" s="3">
        <f t="shared" si="137"/>
        <v>17.31605129604479</v>
      </c>
    </row>
    <row r="659" spans="4:13" x14ac:dyDescent="0.3">
      <c r="D659" s="2">
        <f t="shared" si="129"/>
        <v>657</v>
      </c>
      <c r="E659" s="3">
        <f t="shared" si="132"/>
        <v>1.3140000000000009</v>
      </c>
      <c r="F659" s="4">
        <f t="shared" si="130"/>
        <v>0</v>
      </c>
      <c r="G659" s="3">
        <f t="shared" si="130"/>
        <v>-10</v>
      </c>
      <c r="H659">
        <f t="shared" si="133"/>
        <v>1.3586963771949658</v>
      </c>
      <c r="I659" s="3">
        <f t="shared" si="134"/>
        <v>6.6082098293025702</v>
      </c>
      <c r="J659">
        <f t="shared" si="135"/>
        <v>1.7853270396342071</v>
      </c>
      <c r="K659" s="3">
        <f t="shared" si="136"/>
        <v>17.329307715703397</v>
      </c>
      <c r="L659">
        <f t="shared" si="131"/>
        <v>1.7853270396342071</v>
      </c>
      <c r="M659" s="3">
        <f t="shared" si="137"/>
        <v>17.329307715703397</v>
      </c>
    </row>
    <row r="660" spans="4:13" x14ac:dyDescent="0.3">
      <c r="D660" s="2">
        <f t="shared" si="129"/>
        <v>658</v>
      </c>
      <c r="E660" s="3">
        <f t="shared" si="132"/>
        <v>1.3160000000000009</v>
      </c>
      <c r="F660" s="4">
        <f t="shared" ref="F660:G675" si="138">F659</f>
        <v>0</v>
      </c>
      <c r="G660" s="3">
        <f t="shared" si="138"/>
        <v>-10</v>
      </c>
      <c r="H660">
        <f t="shared" si="133"/>
        <v>1.3586963771949658</v>
      </c>
      <c r="I660" s="3">
        <f t="shared" si="134"/>
        <v>6.5882098293025706</v>
      </c>
      <c r="J660">
        <f t="shared" si="135"/>
        <v>1.7880444323885971</v>
      </c>
      <c r="K660" s="3">
        <f t="shared" si="136"/>
        <v>17.342524135362002</v>
      </c>
      <c r="L660">
        <f t="shared" si="131"/>
        <v>1.7880444323885971</v>
      </c>
      <c r="M660" s="3">
        <f t="shared" si="137"/>
        <v>17.342524135362002</v>
      </c>
    </row>
    <row r="661" spans="4:13" x14ac:dyDescent="0.3">
      <c r="D661" s="2">
        <f t="shared" si="129"/>
        <v>659</v>
      </c>
      <c r="E661" s="3">
        <f t="shared" si="132"/>
        <v>1.3180000000000009</v>
      </c>
      <c r="F661" s="4">
        <f t="shared" si="138"/>
        <v>0</v>
      </c>
      <c r="G661" s="3">
        <f t="shared" si="138"/>
        <v>-10</v>
      </c>
      <c r="H661">
        <f t="shared" si="133"/>
        <v>1.3586963771949658</v>
      </c>
      <c r="I661" s="3">
        <f t="shared" si="134"/>
        <v>6.568209829302571</v>
      </c>
      <c r="J661">
        <f t="shared" si="135"/>
        <v>1.7907618251429871</v>
      </c>
      <c r="K661" s="3">
        <f t="shared" si="136"/>
        <v>17.355700555020608</v>
      </c>
      <c r="L661">
        <f t="shared" si="131"/>
        <v>1.7907618251429871</v>
      </c>
      <c r="M661" s="3">
        <f t="shared" si="137"/>
        <v>17.355700555020608</v>
      </c>
    </row>
    <row r="662" spans="4:13" x14ac:dyDescent="0.3">
      <c r="D662" s="2">
        <f t="shared" si="129"/>
        <v>660</v>
      </c>
      <c r="E662" s="3">
        <f t="shared" si="132"/>
        <v>1.320000000000001</v>
      </c>
      <c r="F662" s="4">
        <f t="shared" si="138"/>
        <v>0</v>
      </c>
      <c r="G662" s="3">
        <f t="shared" si="138"/>
        <v>-10</v>
      </c>
      <c r="H662">
        <f t="shared" si="133"/>
        <v>1.3586963771949658</v>
      </c>
      <c r="I662" s="3">
        <f t="shared" si="134"/>
        <v>6.5482098293025714</v>
      </c>
      <c r="J662">
        <f t="shared" si="135"/>
        <v>1.7934792178973771</v>
      </c>
      <c r="K662" s="3">
        <f t="shared" si="136"/>
        <v>17.368836974679212</v>
      </c>
      <c r="L662">
        <f t="shared" si="131"/>
        <v>1.7934792178973771</v>
      </c>
      <c r="M662" s="3">
        <f t="shared" si="137"/>
        <v>17.368836974679212</v>
      </c>
    </row>
    <row r="663" spans="4:13" x14ac:dyDescent="0.3">
      <c r="D663" s="2">
        <f t="shared" si="129"/>
        <v>661</v>
      </c>
      <c r="E663" s="3">
        <f t="shared" si="132"/>
        <v>1.322000000000001</v>
      </c>
      <c r="F663" s="4">
        <f t="shared" si="138"/>
        <v>0</v>
      </c>
      <c r="G663" s="3">
        <f t="shared" si="138"/>
        <v>-10</v>
      </c>
      <c r="H663">
        <f t="shared" si="133"/>
        <v>1.3586963771949658</v>
      </c>
      <c r="I663" s="3">
        <f t="shared" si="134"/>
        <v>6.5282098293025719</v>
      </c>
      <c r="J663">
        <f t="shared" si="135"/>
        <v>1.7961966106517671</v>
      </c>
      <c r="K663" s="3">
        <f t="shared" si="136"/>
        <v>17.381933394337818</v>
      </c>
      <c r="L663">
        <f t="shared" si="131"/>
        <v>1.7961966106517671</v>
      </c>
      <c r="M663" s="3">
        <f t="shared" si="137"/>
        <v>17.381933394337818</v>
      </c>
    </row>
    <row r="664" spans="4:13" x14ac:dyDescent="0.3">
      <c r="D664" s="2">
        <f t="shared" si="129"/>
        <v>662</v>
      </c>
      <c r="E664" s="3">
        <f t="shared" si="132"/>
        <v>1.324000000000001</v>
      </c>
      <c r="F664" s="4">
        <f t="shared" si="138"/>
        <v>0</v>
      </c>
      <c r="G664" s="3">
        <f t="shared" si="138"/>
        <v>-10</v>
      </c>
      <c r="H664">
        <f t="shared" si="133"/>
        <v>1.3586963771949658</v>
      </c>
      <c r="I664" s="3">
        <f t="shared" si="134"/>
        <v>6.5082098293025723</v>
      </c>
      <c r="J664">
        <f t="shared" si="135"/>
        <v>1.798914003406157</v>
      </c>
      <c r="K664" s="3">
        <f t="shared" si="136"/>
        <v>17.394989813996421</v>
      </c>
      <c r="L664">
        <f t="shared" si="131"/>
        <v>1.798914003406157</v>
      </c>
      <c r="M664" s="3">
        <f t="shared" si="137"/>
        <v>17.394989813996421</v>
      </c>
    </row>
    <row r="665" spans="4:13" x14ac:dyDescent="0.3">
      <c r="D665" s="2">
        <f t="shared" si="129"/>
        <v>663</v>
      </c>
      <c r="E665" s="3">
        <f t="shared" si="132"/>
        <v>1.326000000000001</v>
      </c>
      <c r="F665" s="4">
        <f t="shared" si="138"/>
        <v>0</v>
      </c>
      <c r="G665" s="3">
        <f t="shared" si="138"/>
        <v>-10</v>
      </c>
      <c r="H665">
        <f t="shared" si="133"/>
        <v>1.3586963771949658</v>
      </c>
      <c r="I665" s="3">
        <f t="shared" si="134"/>
        <v>6.4882098293025727</v>
      </c>
      <c r="J665">
        <f t="shared" si="135"/>
        <v>1.801631396160547</v>
      </c>
      <c r="K665" s="3">
        <f t="shared" si="136"/>
        <v>17.408006233655026</v>
      </c>
      <c r="L665">
        <f t="shared" si="131"/>
        <v>1.801631396160547</v>
      </c>
      <c r="M665" s="3">
        <f t="shared" si="137"/>
        <v>17.408006233655026</v>
      </c>
    </row>
    <row r="666" spans="4:13" x14ac:dyDescent="0.3">
      <c r="D666" s="2">
        <f t="shared" si="129"/>
        <v>664</v>
      </c>
      <c r="E666" s="3">
        <f t="shared" si="132"/>
        <v>1.328000000000001</v>
      </c>
      <c r="F666" s="4">
        <f t="shared" si="138"/>
        <v>0</v>
      </c>
      <c r="G666" s="3">
        <f t="shared" si="138"/>
        <v>-10</v>
      </c>
      <c r="H666">
        <f t="shared" si="133"/>
        <v>1.3586963771949658</v>
      </c>
      <c r="I666" s="3">
        <f t="shared" si="134"/>
        <v>6.4682098293025732</v>
      </c>
      <c r="J666">
        <f t="shared" si="135"/>
        <v>1.804348788914937</v>
      </c>
      <c r="K666" s="3">
        <f t="shared" si="136"/>
        <v>17.420982653313633</v>
      </c>
      <c r="L666">
        <f t="shared" si="131"/>
        <v>1.804348788914937</v>
      </c>
      <c r="M666" s="3">
        <f t="shared" si="137"/>
        <v>17.420982653313633</v>
      </c>
    </row>
    <row r="667" spans="4:13" x14ac:dyDescent="0.3">
      <c r="D667" s="2">
        <f t="shared" si="129"/>
        <v>665</v>
      </c>
      <c r="E667" s="3">
        <f t="shared" si="132"/>
        <v>1.330000000000001</v>
      </c>
      <c r="F667" s="4">
        <f t="shared" si="138"/>
        <v>0</v>
      </c>
      <c r="G667" s="3">
        <f t="shared" si="138"/>
        <v>-10</v>
      </c>
      <c r="H667">
        <f t="shared" si="133"/>
        <v>1.3586963771949658</v>
      </c>
      <c r="I667" s="3">
        <f t="shared" si="134"/>
        <v>6.4482098293025736</v>
      </c>
      <c r="J667">
        <f t="shared" si="135"/>
        <v>1.807066181669327</v>
      </c>
      <c r="K667" s="3">
        <f t="shared" si="136"/>
        <v>17.433919072972238</v>
      </c>
      <c r="L667">
        <f t="shared" si="131"/>
        <v>1.807066181669327</v>
      </c>
      <c r="M667" s="3">
        <f t="shared" si="137"/>
        <v>17.433919072972238</v>
      </c>
    </row>
    <row r="668" spans="4:13" x14ac:dyDescent="0.3">
      <c r="D668" s="2">
        <f t="shared" si="129"/>
        <v>666</v>
      </c>
      <c r="E668" s="3">
        <f t="shared" si="132"/>
        <v>1.332000000000001</v>
      </c>
      <c r="F668" s="4">
        <f t="shared" si="138"/>
        <v>0</v>
      </c>
      <c r="G668" s="3">
        <f t="shared" si="138"/>
        <v>-10</v>
      </c>
      <c r="H668">
        <f t="shared" si="133"/>
        <v>1.3586963771949658</v>
      </c>
      <c r="I668" s="3">
        <f t="shared" si="134"/>
        <v>6.428209829302574</v>
      </c>
      <c r="J668">
        <f t="shared" si="135"/>
        <v>1.809783574423717</v>
      </c>
      <c r="K668" s="3">
        <f t="shared" si="136"/>
        <v>17.446815492630844</v>
      </c>
      <c r="L668">
        <f t="shared" si="131"/>
        <v>1.809783574423717</v>
      </c>
      <c r="M668" s="3">
        <f t="shared" si="137"/>
        <v>17.446815492630844</v>
      </c>
    </row>
    <row r="669" spans="4:13" x14ac:dyDescent="0.3">
      <c r="D669" s="2">
        <f t="shared" si="129"/>
        <v>667</v>
      </c>
      <c r="E669" s="3">
        <f t="shared" si="132"/>
        <v>1.334000000000001</v>
      </c>
      <c r="F669" s="4">
        <f t="shared" si="138"/>
        <v>0</v>
      </c>
      <c r="G669" s="3">
        <f t="shared" si="138"/>
        <v>-10</v>
      </c>
      <c r="H669">
        <f t="shared" si="133"/>
        <v>1.3586963771949658</v>
      </c>
      <c r="I669" s="3">
        <f t="shared" si="134"/>
        <v>6.4082098293025744</v>
      </c>
      <c r="J669">
        <f t="shared" si="135"/>
        <v>1.8125009671781069</v>
      </c>
      <c r="K669" s="3">
        <f t="shared" si="136"/>
        <v>17.459671912289448</v>
      </c>
      <c r="L669">
        <f t="shared" si="131"/>
        <v>1.8125009671781069</v>
      </c>
      <c r="M669" s="3">
        <f t="shared" si="137"/>
        <v>17.459671912289448</v>
      </c>
    </row>
    <row r="670" spans="4:13" x14ac:dyDescent="0.3">
      <c r="D670" s="2">
        <f t="shared" si="129"/>
        <v>668</v>
      </c>
      <c r="E670" s="3">
        <f t="shared" si="132"/>
        <v>1.336000000000001</v>
      </c>
      <c r="F670" s="4">
        <f t="shared" si="138"/>
        <v>0</v>
      </c>
      <c r="G670" s="3">
        <f t="shared" si="138"/>
        <v>-10</v>
      </c>
      <c r="H670">
        <f t="shared" si="133"/>
        <v>1.3586963771949658</v>
      </c>
      <c r="I670" s="3">
        <f t="shared" si="134"/>
        <v>6.3882098293025749</v>
      </c>
      <c r="J670">
        <f t="shared" si="135"/>
        <v>1.8152183599324969</v>
      </c>
      <c r="K670" s="3">
        <f t="shared" si="136"/>
        <v>17.472488331948053</v>
      </c>
      <c r="L670">
        <f t="shared" si="131"/>
        <v>1.8152183599324969</v>
      </c>
      <c r="M670" s="3">
        <f t="shared" si="137"/>
        <v>17.472488331948053</v>
      </c>
    </row>
    <row r="671" spans="4:13" x14ac:dyDescent="0.3">
      <c r="D671" s="2">
        <f t="shared" si="129"/>
        <v>669</v>
      </c>
      <c r="E671" s="3">
        <f t="shared" si="132"/>
        <v>1.338000000000001</v>
      </c>
      <c r="F671" s="4">
        <f t="shared" si="138"/>
        <v>0</v>
      </c>
      <c r="G671" s="3">
        <f t="shared" si="138"/>
        <v>-10</v>
      </c>
      <c r="H671">
        <f t="shared" si="133"/>
        <v>1.3586963771949658</v>
      </c>
      <c r="I671" s="3">
        <f t="shared" si="134"/>
        <v>6.3682098293025753</v>
      </c>
      <c r="J671">
        <f t="shared" si="135"/>
        <v>1.8179357526868869</v>
      </c>
      <c r="K671" s="3">
        <f t="shared" si="136"/>
        <v>17.485264751606657</v>
      </c>
      <c r="L671">
        <f t="shared" si="131"/>
        <v>1.8179357526868869</v>
      </c>
      <c r="M671" s="3">
        <f t="shared" si="137"/>
        <v>17.485264751606657</v>
      </c>
    </row>
    <row r="672" spans="4:13" x14ac:dyDescent="0.3">
      <c r="D672" s="2">
        <f t="shared" si="129"/>
        <v>670</v>
      </c>
      <c r="E672" s="3">
        <f t="shared" si="132"/>
        <v>1.340000000000001</v>
      </c>
      <c r="F672" s="4">
        <f t="shared" si="138"/>
        <v>0</v>
      </c>
      <c r="G672" s="3">
        <f t="shared" si="138"/>
        <v>-10</v>
      </c>
      <c r="H672">
        <f t="shared" si="133"/>
        <v>1.3586963771949658</v>
      </c>
      <c r="I672" s="3">
        <f t="shared" si="134"/>
        <v>6.3482098293025757</v>
      </c>
      <c r="J672">
        <f t="shared" si="135"/>
        <v>1.8206531454412769</v>
      </c>
      <c r="K672" s="3">
        <f t="shared" si="136"/>
        <v>17.498001171265262</v>
      </c>
      <c r="L672">
        <f t="shared" si="131"/>
        <v>1.8206531454412769</v>
      </c>
      <c r="M672" s="3">
        <f t="shared" si="137"/>
        <v>17.498001171265262</v>
      </c>
    </row>
    <row r="673" spans="4:13" x14ac:dyDescent="0.3">
      <c r="D673" s="2">
        <f t="shared" si="129"/>
        <v>671</v>
      </c>
      <c r="E673" s="3">
        <f t="shared" si="132"/>
        <v>1.342000000000001</v>
      </c>
      <c r="F673" s="4">
        <f t="shared" si="138"/>
        <v>0</v>
      </c>
      <c r="G673" s="3">
        <f t="shared" si="138"/>
        <v>-10</v>
      </c>
      <c r="H673">
        <f t="shared" si="133"/>
        <v>1.3586963771949658</v>
      </c>
      <c r="I673" s="3">
        <f t="shared" si="134"/>
        <v>6.3282098293025761</v>
      </c>
      <c r="J673">
        <f t="shared" si="135"/>
        <v>1.8233705381956669</v>
      </c>
      <c r="K673" s="3">
        <f t="shared" si="136"/>
        <v>17.510697590923868</v>
      </c>
      <c r="L673">
        <f t="shared" si="131"/>
        <v>1.8233705381956669</v>
      </c>
      <c r="M673" s="3">
        <f t="shared" si="137"/>
        <v>17.510697590923868</v>
      </c>
    </row>
    <row r="674" spans="4:13" x14ac:dyDescent="0.3">
      <c r="D674" s="2">
        <f t="shared" si="129"/>
        <v>672</v>
      </c>
      <c r="E674" s="3">
        <f t="shared" si="132"/>
        <v>1.344000000000001</v>
      </c>
      <c r="F674" s="4">
        <f t="shared" si="138"/>
        <v>0</v>
      </c>
      <c r="G674" s="3">
        <f t="shared" si="138"/>
        <v>-10</v>
      </c>
      <c r="H674">
        <f t="shared" si="133"/>
        <v>1.3586963771949658</v>
      </c>
      <c r="I674" s="3">
        <f t="shared" si="134"/>
        <v>6.3082098293025766</v>
      </c>
      <c r="J674">
        <f t="shared" si="135"/>
        <v>1.8260879309500568</v>
      </c>
      <c r="K674" s="3">
        <f t="shared" si="136"/>
        <v>17.523354010582473</v>
      </c>
      <c r="L674">
        <f t="shared" si="131"/>
        <v>1.8260879309500568</v>
      </c>
      <c r="M674" s="3">
        <f t="shared" si="137"/>
        <v>17.523354010582473</v>
      </c>
    </row>
    <row r="675" spans="4:13" x14ac:dyDescent="0.3">
      <c r="D675" s="2">
        <f t="shared" si="129"/>
        <v>673</v>
      </c>
      <c r="E675" s="3">
        <f t="shared" si="132"/>
        <v>1.346000000000001</v>
      </c>
      <c r="F675" s="4">
        <f t="shared" si="138"/>
        <v>0</v>
      </c>
      <c r="G675" s="3">
        <f t="shared" si="138"/>
        <v>-10</v>
      </c>
      <c r="H675">
        <f t="shared" si="133"/>
        <v>1.3586963771949658</v>
      </c>
      <c r="I675" s="3">
        <f t="shared" si="134"/>
        <v>6.288209829302577</v>
      </c>
      <c r="J675">
        <f t="shared" si="135"/>
        <v>1.8288053237044468</v>
      </c>
      <c r="K675" s="3">
        <f t="shared" si="136"/>
        <v>17.535970430241079</v>
      </c>
      <c r="L675">
        <f t="shared" si="131"/>
        <v>1.8288053237044468</v>
      </c>
      <c r="M675" s="3">
        <f t="shared" si="137"/>
        <v>17.535970430241079</v>
      </c>
    </row>
    <row r="676" spans="4:13" x14ac:dyDescent="0.3">
      <c r="D676" s="2">
        <f t="shared" si="129"/>
        <v>674</v>
      </c>
      <c r="E676" s="3">
        <f t="shared" si="132"/>
        <v>1.348000000000001</v>
      </c>
      <c r="F676" s="4">
        <f t="shared" ref="F676:G691" si="139">F675</f>
        <v>0</v>
      </c>
      <c r="G676" s="3">
        <f t="shared" si="139"/>
        <v>-10</v>
      </c>
      <c r="H676">
        <f t="shared" si="133"/>
        <v>1.3586963771949658</v>
      </c>
      <c r="I676" s="3">
        <f t="shared" si="134"/>
        <v>6.2682098293025774</v>
      </c>
      <c r="J676">
        <f t="shared" si="135"/>
        <v>1.8315227164588368</v>
      </c>
      <c r="K676" s="3">
        <f t="shared" si="136"/>
        <v>17.548546849899683</v>
      </c>
      <c r="L676">
        <f t="shared" si="131"/>
        <v>1.8315227164588368</v>
      </c>
      <c r="M676" s="3">
        <f t="shared" si="137"/>
        <v>17.548546849899683</v>
      </c>
    </row>
    <row r="677" spans="4:13" x14ac:dyDescent="0.3">
      <c r="D677" s="2">
        <f t="shared" si="129"/>
        <v>675</v>
      </c>
      <c r="E677" s="3">
        <f t="shared" si="132"/>
        <v>1.350000000000001</v>
      </c>
      <c r="F677" s="4">
        <f t="shared" si="139"/>
        <v>0</v>
      </c>
      <c r="G677" s="3">
        <f t="shared" si="139"/>
        <v>-10</v>
      </c>
      <c r="H677">
        <f t="shared" si="133"/>
        <v>1.3586963771949658</v>
      </c>
      <c r="I677" s="3">
        <f t="shared" si="134"/>
        <v>6.2482098293025778</v>
      </c>
      <c r="J677">
        <f t="shared" si="135"/>
        <v>1.8342401092132268</v>
      </c>
      <c r="K677" s="3">
        <f t="shared" si="136"/>
        <v>17.561083269558289</v>
      </c>
      <c r="L677">
        <f t="shared" si="131"/>
        <v>1.8342401092132268</v>
      </c>
      <c r="M677" s="3">
        <f t="shared" si="137"/>
        <v>17.561083269558289</v>
      </c>
    </row>
    <row r="678" spans="4:13" x14ac:dyDescent="0.3">
      <c r="D678" s="2">
        <f t="shared" si="129"/>
        <v>676</v>
      </c>
      <c r="E678" s="3">
        <f t="shared" si="132"/>
        <v>1.352000000000001</v>
      </c>
      <c r="F678" s="4">
        <f t="shared" si="139"/>
        <v>0</v>
      </c>
      <c r="G678" s="3">
        <f t="shared" si="139"/>
        <v>-10</v>
      </c>
      <c r="H678">
        <f t="shared" si="133"/>
        <v>1.3586963771949658</v>
      </c>
      <c r="I678" s="3">
        <f t="shared" si="134"/>
        <v>6.2282098293025783</v>
      </c>
      <c r="J678">
        <f t="shared" si="135"/>
        <v>1.8369575019676168</v>
      </c>
      <c r="K678" s="3">
        <f t="shared" si="136"/>
        <v>17.573579689216892</v>
      </c>
      <c r="L678">
        <f t="shared" si="131"/>
        <v>1.8369575019676168</v>
      </c>
      <c r="M678" s="3">
        <f t="shared" si="137"/>
        <v>17.573579689216892</v>
      </c>
    </row>
    <row r="679" spans="4:13" x14ac:dyDescent="0.3">
      <c r="D679" s="2">
        <f t="shared" si="129"/>
        <v>677</v>
      </c>
      <c r="E679" s="3">
        <f t="shared" si="132"/>
        <v>1.354000000000001</v>
      </c>
      <c r="F679" s="4">
        <f t="shared" si="139"/>
        <v>0</v>
      </c>
      <c r="G679" s="3">
        <f t="shared" si="139"/>
        <v>-10</v>
      </c>
      <c r="H679">
        <f t="shared" si="133"/>
        <v>1.3586963771949658</v>
      </c>
      <c r="I679" s="3">
        <f t="shared" si="134"/>
        <v>6.2082098293025787</v>
      </c>
      <c r="J679">
        <f t="shared" si="135"/>
        <v>1.8396748947220067</v>
      </c>
      <c r="K679" s="3">
        <f t="shared" si="136"/>
        <v>17.586036108875497</v>
      </c>
      <c r="L679">
        <f t="shared" si="131"/>
        <v>1.8396748947220067</v>
      </c>
      <c r="M679" s="3">
        <f t="shared" si="137"/>
        <v>17.586036108875497</v>
      </c>
    </row>
    <row r="680" spans="4:13" x14ac:dyDescent="0.3">
      <c r="D680" s="2">
        <f t="shared" si="129"/>
        <v>678</v>
      </c>
      <c r="E680" s="3">
        <f t="shared" si="132"/>
        <v>1.356000000000001</v>
      </c>
      <c r="F680" s="4">
        <f t="shared" si="139"/>
        <v>0</v>
      </c>
      <c r="G680" s="3">
        <f t="shared" si="139"/>
        <v>-10</v>
      </c>
      <c r="H680">
        <f t="shared" si="133"/>
        <v>1.3586963771949658</v>
      </c>
      <c r="I680" s="3">
        <f t="shared" si="134"/>
        <v>6.1882098293025791</v>
      </c>
      <c r="J680">
        <f t="shared" si="135"/>
        <v>1.8423922874763967</v>
      </c>
      <c r="K680" s="3">
        <f t="shared" si="136"/>
        <v>17.598452528534104</v>
      </c>
      <c r="L680">
        <f t="shared" si="131"/>
        <v>1.8423922874763967</v>
      </c>
      <c r="M680" s="3">
        <f t="shared" si="137"/>
        <v>17.598452528534104</v>
      </c>
    </row>
    <row r="681" spans="4:13" x14ac:dyDescent="0.3">
      <c r="D681" s="2">
        <f t="shared" si="129"/>
        <v>679</v>
      </c>
      <c r="E681" s="3">
        <f t="shared" si="132"/>
        <v>1.358000000000001</v>
      </c>
      <c r="F681" s="4">
        <f t="shared" si="139"/>
        <v>0</v>
      </c>
      <c r="G681" s="3">
        <f t="shared" si="139"/>
        <v>-10</v>
      </c>
      <c r="H681">
        <f t="shared" si="133"/>
        <v>1.3586963771949658</v>
      </c>
      <c r="I681" s="3">
        <f t="shared" si="134"/>
        <v>6.1682098293025795</v>
      </c>
      <c r="J681">
        <f t="shared" si="135"/>
        <v>1.8451096802307867</v>
      </c>
      <c r="K681" s="3">
        <f t="shared" si="136"/>
        <v>17.610828948192708</v>
      </c>
      <c r="L681">
        <f t="shared" si="131"/>
        <v>1.8451096802307867</v>
      </c>
      <c r="M681" s="3">
        <f t="shared" si="137"/>
        <v>17.610828948192708</v>
      </c>
    </row>
    <row r="682" spans="4:13" x14ac:dyDescent="0.3">
      <c r="D682" s="2">
        <f t="shared" si="129"/>
        <v>680</v>
      </c>
      <c r="E682" s="3">
        <f t="shared" si="132"/>
        <v>1.360000000000001</v>
      </c>
      <c r="F682" s="4">
        <f t="shared" si="139"/>
        <v>0</v>
      </c>
      <c r="G682" s="3">
        <f t="shared" si="139"/>
        <v>-10</v>
      </c>
      <c r="H682">
        <f t="shared" si="133"/>
        <v>1.3586963771949658</v>
      </c>
      <c r="I682" s="3">
        <f t="shared" si="134"/>
        <v>6.14820982930258</v>
      </c>
      <c r="J682">
        <f t="shared" si="135"/>
        <v>1.8478270729851767</v>
      </c>
      <c r="K682" s="3">
        <f t="shared" si="136"/>
        <v>17.623165367851314</v>
      </c>
      <c r="L682">
        <f t="shared" si="131"/>
        <v>1.8478270729851767</v>
      </c>
      <c r="M682" s="3">
        <f t="shared" si="137"/>
        <v>17.623165367851314</v>
      </c>
    </row>
    <row r="683" spans="4:13" x14ac:dyDescent="0.3">
      <c r="D683" s="2">
        <f t="shared" si="129"/>
        <v>681</v>
      </c>
      <c r="E683" s="3">
        <f t="shared" si="132"/>
        <v>1.362000000000001</v>
      </c>
      <c r="F683" s="4">
        <f t="shared" si="139"/>
        <v>0</v>
      </c>
      <c r="G683" s="3">
        <f t="shared" si="139"/>
        <v>-10</v>
      </c>
      <c r="H683">
        <f t="shared" si="133"/>
        <v>1.3586963771949658</v>
      </c>
      <c r="I683" s="3">
        <f t="shared" si="134"/>
        <v>6.1282098293025804</v>
      </c>
      <c r="J683">
        <f t="shared" si="135"/>
        <v>1.8505444657395667</v>
      </c>
      <c r="K683" s="3">
        <f t="shared" si="136"/>
        <v>17.635461787509918</v>
      </c>
      <c r="L683">
        <f t="shared" si="131"/>
        <v>1.8505444657395667</v>
      </c>
      <c r="M683" s="3">
        <f t="shared" si="137"/>
        <v>17.635461787509918</v>
      </c>
    </row>
    <row r="684" spans="4:13" x14ac:dyDescent="0.3">
      <c r="D684" s="2">
        <f t="shared" si="129"/>
        <v>682</v>
      </c>
      <c r="E684" s="3">
        <f t="shared" si="132"/>
        <v>1.364000000000001</v>
      </c>
      <c r="F684" s="4">
        <f t="shared" si="139"/>
        <v>0</v>
      </c>
      <c r="G684" s="3">
        <f t="shared" si="139"/>
        <v>-10</v>
      </c>
      <c r="H684">
        <f t="shared" si="133"/>
        <v>1.3586963771949658</v>
      </c>
      <c r="I684" s="3">
        <f t="shared" si="134"/>
        <v>6.1082098293025808</v>
      </c>
      <c r="J684">
        <f t="shared" si="135"/>
        <v>1.8532618584939566</v>
      </c>
      <c r="K684" s="3">
        <f t="shared" si="136"/>
        <v>17.647718207168523</v>
      </c>
      <c r="L684">
        <f t="shared" si="131"/>
        <v>1.8532618584939566</v>
      </c>
      <c r="M684" s="3">
        <f t="shared" si="137"/>
        <v>17.647718207168523</v>
      </c>
    </row>
    <row r="685" spans="4:13" x14ac:dyDescent="0.3">
      <c r="D685" s="2">
        <f t="shared" si="129"/>
        <v>683</v>
      </c>
      <c r="E685" s="3">
        <f t="shared" si="132"/>
        <v>1.366000000000001</v>
      </c>
      <c r="F685" s="4">
        <f t="shared" si="139"/>
        <v>0</v>
      </c>
      <c r="G685" s="3">
        <f t="shared" si="139"/>
        <v>-10</v>
      </c>
      <c r="H685">
        <f t="shared" si="133"/>
        <v>1.3586963771949658</v>
      </c>
      <c r="I685" s="3">
        <f t="shared" si="134"/>
        <v>6.0882098293025813</v>
      </c>
      <c r="J685">
        <f t="shared" si="135"/>
        <v>1.8559792512483466</v>
      </c>
      <c r="K685" s="3">
        <f t="shared" si="136"/>
        <v>17.659934626827127</v>
      </c>
      <c r="L685">
        <f t="shared" si="131"/>
        <v>1.8559792512483466</v>
      </c>
      <c r="M685" s="3">
        <f t="shared" si="137"/>
        <v>17.659934626827127</v>
      </c>
    </row>
    <row r="686" spans="4:13" x14ac:dyDescent="0.3">
      <c r="D686" s="2">
        <f t="shared" si="129"/>
        <v>684</v>
      </c>
      <c r="E686" s="3">
        <f t="shared" si="132"/>
        <v>1.368000000000001</v>
      </c>
      <c r="F686" s="4">
        <f t="shared" si="139"/>
        <v>0</v>
      </c>
      <c r="G686" s="3">
        <f t="shared" si="139"/>
        <v>-10</v>
      </c>
      <c r="H686">
        <f t="shared" si="133"/>
        <v>1.3586963771949658</v>
      </c>
      <c r="I686" s="3">
        <f t="shared" si="134"/>
        <v>6.0682098293025817</v>
      </c>
      <c r="J686">
        <f t="shared" si="135"/>
        <v>1.8586966440027366</v>
      </c>
      <c r="K686" s="3">
        <f t="shared" si="136"/>
        <v>17.672111046485732</v>
      </c>
      <c r="L686">
        <f t="shared" si="131"/>
        <v>1.8586966440027366</v>
      </c>
      <c r="M686" s="3">
        <f t="shared" si="137"/>
        <v>17.672111046485732</v>
      </c>
    </row>
    <row r="687" spans="4:13" x14ac:dyDescent="0.3">
      <c r="D687" s="2">
        <f t="shared" si="129"/>
        <v>685</v>
      </c>
      <c r="E687" s="3">
        <f t="shared" si="132"/>
        <v>1.370000000000001</v>
      </c>
      <c r="F687" s="4">
        <f t="shared" si="139"/>
        <v>0</v>
      </c>
      <c r="G687" s="3">
        <f t="shared" si="139"/>
        <v>-10</v>
      </c>
      <c r="H687">
        <f t="shared" si="133"/>
        <v>1.3586963771949658</v>
      </c>
      <c r="I687" s="3">
        <f t="shared" si="134"/>
        <v>6.0482098293025821</v>
      </c>
      <c r="J687">
        <f t="shared" si="135"/>
        <v>1.8614140367571266</v>
      </c>
      <c r="K687" s="3">
        <f t="shared" si="136"/>
        <v>17.684247466144338</v>
      </c>
      <c r="L687">
        <f t="shared" si="131"/>
        <v>1.8614140367571266</v>
      </c>
      <c r="M687" s="3">
        <f t="shared" si="137"/>
        <v>17.684247466144338</v>
      </c>
    </row>
    <row r="688" spans="4:13" x14ac:dyDescent="0.3">
      <c r="D688" s="2">
        <f t="shared" si="129"/>
        <v>686</v>
      </c>
      <c r="E688" s="3">
        <f t="shared" si="132"/>
        <v>1.372000000000001</v>
      </c>
      <c r="F688" s="4">
        <f t="shared" si="139"/>
        <v>0</v>
      </c>
      <c r="G688" s="3">
        <f t="shared" si="139"/>
        <v>-10</v>
      </c>
      <c r="H688">
        <f t="shared" si="133"/>
        <v>1.3586963771949658</v>
      </c>
      <c r="I688" s="3">
        <f t="shared" si="134"/>
        <v>6.0282098293025825</v>
      </c>
      <c r="J688">
        <f t="shared" si="135"/>
        <v>1.8641314295115166</v>
      </c>
      <c r="K688" s="3">
        <f t="shared" si="136"/>
        <v>17.696343885802943</v>
      </c>
      <c r="L688">
        <f t="shared" si="131"/>
        <v>1.8641314295115166</v>
      </c>
      <c r="M688" s="3">
        <f t="shared" si="137"/>
        <v>17.696343885802943</v>
      </c>
    </row>
    <row r="689" spans="4:13" x14ac:dyDescent="0.3">
      <c r="D689" s="2">
        <f t="shared" si="129"/>
        <v>687</v>
      </c>
      <c r="E689" s="3">
        <f t="shared" si="132"/>
        <v>1.374000000000001</v>
      </c>
      <c r="F689" s="4">
        <f t="shared" si="139"/>
        <v>0</v>
      </c>
      <c r="G689" s="3">
        <f t="shared" si="139"/>
        <v>-10</v>
      </c>
      <c r="H689">
        <f t="shared" si="133"/>
        <v>1.3586963771949658</v>
      </c>
      <c r="I689" s="3">
        <f t="shared" si="134"/>
        <v>6.008209829302583</v>
      </c>
      <c r="J689">
        <f t="shared" si="135"/>
        <v>1.8668488222659065</v>
      </c>
      <c r="K689" s="3">
        <f t="shared" si="136"/>
        <v>17.708400305461549</v>
      </c>
      <c r="L689">
        <f t="shared" si="131"/>
        <v>1.8668488222659065</v>
      </c>
      <c r="M689" s="3">
        <f t="shared" si="137"/>
        <v>17.708400305461549</v>
      </c>
    </row>
    <row r="690" spans="4:13" x14ac:dyDescent="0.3">
      <c r="D690" s="2">
        <f t="shared" si="129"/>
        <v>688</v>
      </c>
      <c r="E690" s="3">
        <f t="shared" si="132"/>
        <v>1.376000000000001</v>
      </c>
      <c r="F690" s="4">
        <f t="shared" si="139"/>
        <v>0</v>
      </c>
      <c r="G690" s="3">
        <f t="shared" si="139"/>
        <v>-10</v>
      </c>
      <c r="H690">
        <f t="shared" si="133"/>
        <v>1.3586963771949658</v>
      </c>
      <c r="I690" s="3">
        <f t="shared" si="134"/>
        <v>5.9882098293025834</v>
      </c>
      <c r="J690">
        <f t="shared" si="135"/>
        <v>1.8695662150202965</v>
      </c>
      <c r="K690" s="3">
        <f t="shared" si="136"/>
        <v>17.720416725120153</v>
      </c>
      <c r="L690">
        <f t="shared" si="131"/>
        <v>1.8695662150202965</v>
      </c>
      <c r="M690" s="3">
        <f t="shared" si="137"/>
        <v>17.720416725120153</v>
      </c>
    </row>
    <row r="691" spans="4:13" x14ac:dyDescent="0.3">
      <c r="D691" s="2">
        <f t="shared" si="129"/>
        <v>689</v>
      </c>
      <c r="E691" s="3">
        <f t="shared" si="132"/>
        <v>1.378000000000001</v>
      </c>
      <c r="F691" s="4">
        <f t="shared" si="139"/>
        <v>0</v>
      </c>
      <c r="G691" s="3">
        <f t="shared" si="139"/>
        <v>-10</v>
      </c>
      <c r="H691">
        <f t="shared" si="133"/>
        <v>1.3586963771949658</v>
      </c>
      <c r="I691" s="3">
        <f t="shared" si="134"/>
        <v>5.9682098293025838</v>
      </c>
      <c r="J691">
        <f t="shared" si="135"/>
        <v>1.8722836077746865</v>
      </c>
      <c r="K691" s="3">
        <f t="shared" si="136"/>
        <v>17.732393144778758</v>
      </c>
      <c r="L691">
        <f t="shared" si="131"/>
        <v>1.8722836077746865</v>
      </c>
      <c r="M691" s="3">
        <f t="shared" si="137"/>
        <v>17.732393144778758</v>
      </c>
    </row>
    <row r="692" spans="4:13" x14ac:dyDescent="0.3">
      <c r="D692" s="2">
        <f t="shared" si="129"/>
        <v>690</v>
      </c>
      <c r="E692" s="3">
        <f t="shared" si="132"/>
        <v>1.380000000000001</v>
      </c>
      <c r="F692" s="4">
        <f t="shared" ref="F692:G707" si="140">F691</f>
        <v>0</v>
      </c>
      <c r="G692" s="3">
        <f t="shared" si="140"/>
        <v>-10</v>
      </c>
      <c r="H692">
        <f t="shared" si="133"/>
        <v>1.3586963771949658</v>
      </c>
      <c r="I692" s="3">
        <f t="shared" si="134"/>
        <v>5.9482098293025842</v>
      </c>
      <c r="J692">
        <f t="shared" si="135"/>
        <v>1.8750010005290765</v>
      </c>
      <c r="K692" s="3">
        <f t="shared" si="136"/>
        <v>17.744329564437365</v>
      </c>
      <c r="L692">
        <f t="shared" si="131"/>
        <v>1.8750010005290765</v>
      </c>
      <c r="M692" s="3">
        <f t="shared" si="137"/>
        <v>17.744329564437365</v>
      </c>
    </row>
    <row r="693" spans="4:13" x14ac:dyDescent="0.3">
      <c r="D693" s="2">
        <f t="shared" si="129"/>
        <v>691</v>
      </c>
      <c r="E693" s="3">
        <f t="shared" si="132"/>
        <v>1.382000000000001</v>
      </c>
      <c r="F693" s="4">
        <f t="shared" si="140"/>
        <v>0</v>
      </c>
      <c r="G693" s="3">
        <f t="shared" si="140"/>
        <v>-10</v>
      </c>
      <c r="H693">
        <f t="shared" si="133"/>
        <v>1.3586963771949658</v>
      </c>
      <c r="I693" s="3">
        <f t="shared" si="134"/>
        <v>5.9282098293025847</v>
      </c>
      <c r="J693">
        <f t="shared" si="135"/>
        <v>1.8777183932834665</v>
      </c>
      <c r="K693" s="3">
        <f t="shared" si="136"/>
        <v>17.75622598409597</v>
      </c>
      <c r="L693">
        <f t="shared" si="131"/>
        <v>1.8777183932834665</v>
      </c>
      <c r="M693" s="3">
        <f t="shared" si="137"/>
        <v>17.75622598409597</v>
      </c>
    </row>
    <row r="694" spans="4:13" x14ac:dyDescent="0.3">
      <c r="D694" s="2">
        <f t="shared" si="129"/>
        <v>692</v>
      </c>
      <c r="E694" s="3">
        <f t="shared" si="132"/>
        <v>1.384000000000001</v>
      </c>
      <c r="F694" s="4">
        <f t="shared" si="140"/>
        <v>0</v>
      </c>
      <c r="G694" s="3">
        <f t="shared" si="140"/>
        <v>-10</v>
      </c>
      <c r="H694">
        <f t="shared" si="133"/>
        <v>1.3586963771949658</v>
      </c>
      <c r="I694" s="3">
        <f t="shared" si="134"/>
        <v>5.9082098293025851</v>
      </c>
      <c r="J694">
        <f t="shared" si="135"/>
        <v>1.8804357860378564</v>
      </c>
      <c r="K694" s="3">
        <f t="shared" si="136"/>
        <v>17.768082403754576</v>
      </c>
      <c r="L694">
        <f t="shared" si="131"/>
        <v>1.8804357860378564</v>
      </c>
      <c r="M694" s="3">
        <f t="shared" si="137"/>
        <v>17.768082403754576</v>
      </c>
    </row>
    <row r="695" spans="4:13" x14ac:dyDescent="0.3">
      <c r="D695" s="2">
        <f t="shared" si="129"/>
        <v>693</v>
      </c>
      <c r="E695" s="3">
        <f t="shared" si="132"/>
        <v>1.386000000000001</v>
      </c>
      <c r="F695" s="4">
        <f t="shared" si="140"/>
        <v>0</v>
      </c>
      <c r="G695" s="3">
        <f t="shared" si="140"/>
        <v>-10</v>
      </c>
      <c r="H695">
        <f t="shared" si="133"/>
        <v>1.3586963771949658</v>
      </c>
      <c r="I695" s="3">
        <f t="shared" si="134"/>
        <v>5.8882098293025855</v>
      </c>
      <c r="J695">
        <f t="shared" si="135"/>
        <v>1.8831531787922464</v>
      </c>
      <c r="K695" s="3">
        <f t="shared" si="136"/>
        <v>17.779898823413181</v>
      </c>
      <c r="L695">
        <f t="shared" si="131"/>
        <v>1.8831531787922464</v>
      </c>
      <c r="M695" s="3">
        <f t="shared" si="137"/>
        <v>17.779898823413181</v>
      </c>
    </row>
    <row r="696" spans="4:13" x14ac:dyDescent="0.3">
      <c r="D696" s="2">
        <f t="shared" si="129"/>
        <v>694</v>
      </c>
      <c r="E696" s="3">
        <f t="shared" si="132"/>
        <v>1.388000000000001</v>
      </c>
      <c r="F696" s="4">
        <f t="shared" si="140"/>
        <v>0</v>
      </c>
      <c r="G696" s="3">
        <f t="shared" si="140"/>
        <v>-10</v>
      </c>
      <c r="H696">
        <f t="shared" si="133"/>
        <v>1.3586963771949658</v>
      </c>
      <c r="I696" s="3">
        <f t="shared" si="134"/>
        <v>5.8682098293025859</v>
      </c>
      <c r="J696">
        <f t="shared" si="135"/>
        <v>1.8858705715466364</v>
      </c>
      <c r="K696" s="3">
        <f t="shared" si="136"/>
        <v>17.791675243071786</v>
      </c>
      <c r="L696">
        <f t="shared" si="131"/>
        <v>1.8858705715466364</v>
      </c>
      <c r="M696" s="3">
        <f t="shared" si="137"/>
        <v>17.791675243071786</v>
      </c>
    </row>
    <row r="697" spans="4:13" x14ac:dyDescent="0.3">
      <c r="D697" s="2">
        <f t="shared" si="129"/>
        <v>695</v>
      </c>
      <c r="E697" s="3">
        <f t="shared" si="132"/>
        <v>1.390000000000001</v>
      </c>
      <c r="F697" s="4">
        <f t="shared" si="140"/>
        <v>0</v>
      </c>
      <c r="G697" s="3">
        <f t="shared" si="140"/>
        <v>-10</v>
      </c>
      <c r="H697">
        <f t="shared" si="133"/>
        <v>1.3586963771949658</v>
      </c>
      <c r="I697" s="3">
        <f t="shared" si="134"/>
        <v>5.8482098293025864</v>
      </c>
      <c r="J697">
        <f t="shared" si="135"/>
        <v>1.8885879643010264</v>
      </c>
      <c r="K697" s="3">
        <f t="shared" si="136"/>
        <v>17.80341166273039</v>
      </c>
      <c r="L697">
        <f t="shared" si="131"/>
        <v>1.8885879643010264</v>
      </c>
      <c r="M697" s="3">
        <f t="shared" si="137"/>
        <v>17.80341166273039</v>
      </c>
    </row>
    <row r="698" spans="4:13" x14ac:dyDescent="0.3">
      <c r="D698" s="2">
        <f t="shared" si="129"/>
        <v>696</v>
      </c>
      <c r="E698" s="3">
        <f t="shared" si="132"/>
        <v>1.392000000000001</v>
      </c>
      <c r="F698" s="4">
        <f t="shared" si="140"/>
        <v>0</v>
      </c>
      <c r="G698" s="3">
        <f t="shared" si="140"/>
        <v>-10</v>
      </c>
      <c r="H698">
        <f t="shared" si="133"/>
        <v>1.3586963771949658</v>
      </c>
      <c r="I698" s="3">
        <f t="shared" si="134"/>
        <v>5.8282098293025868</v>
      </c>
      <c r="J698">
        <f t="shared" si="135"/>
        <v>1.8913053570554164</v>
      </c>
      <c r="K698" s="3">
        <f t="shared" si="136"/>
        <v>17.815108082388996</v>
      </c>
      <c r="L698">
        <f t="shared" si="131"/>
        <v>1.8913053570554164</v>
      </c>
      <c r="M698" s="3">
        <f t="shared" si="137"/>
        <v>17.815108082388996</v>
      </c>
    </row>
    <row r="699" spans="4:13" x14ac:dyDescent="0.3">
      <c r="D699" s="2">
        <f t="shared" si="129"/>
        <v>697</v>
      </c>
      <c r="E699" s="3">
        <f t="shared" si="132"/>
        <v>1.394000000000001</v>
      </c>
      <c r="F699" s="4">
        <f t="shared" si="140"/>
        <v>0</v>
      </c>
      <c r="G699" s="3">
        <f t="shared" si="140"/>
        <v>-10</v>
      </c>
      <c r="H699">
        <f t="shared" si="133"/>
        <v>1.3586963771949658</v>
      </c>
      <c r="I699" s="3">
        <f t="shared" si="134"/>
        <v>5.8082098293025872</v>
      </c>
      <c r="J699">
        <f t="shared" si="135"/>
        <v>1.8940227498098063</v>
      </c>
      <c r="K699" s="3">
        <f t="shared" si="136"/>
        <v>17.826764502047602</v>
      </c>
      <c r="L699">
        <f t="shared" si="131"/>
        <v>1.8940227498098063</v>
      </c>
      <c r="M699" s="3">
        <f t="shared" si="137"/>
        <v>17.826764502047602</v>
      </c>
    </row>
    <row r="700" spans="4:13" x14ac:dyDescent="0.3">
      <c r="D700" s="2">
        <f t="shared" si="129"/>
        <v>698</v>
      </c>
      <c r="E700" s="3">
        <f t="shared" si="132"/>
        <v>1.396000000000001</v>
      </c>
      <c r="F700" s="4">
        <f t="shared" si="140"/>
        <v>0</v>
      </c>
      <c r="G700" s="3">
        <f t="shared" si="140"/>
        <v>-10</v>
      </c>
      <c r="H700">
        <f t="shared" si="133"/>
        <v>1.3586963771949658</v>
      </c>
      <c r="I700" s="3">
        <f t="shared" si="134"/>
        <v>5.7882098293025877</v>
      </c>
      <c r="J700">
        <f t="shared" si="135"/>
        <v>1.8967401425641963</v>
      </c>
      <c r="K700" s="3">
        <f t="shared" si="136"/>
        <v>17.838380921706207</v>
      </c>
      <c r="L700">
        <f t="shared" si="131"/>
        <v>1.8967401425641963</v>
      </c>
      <c r="M700" s="3">
        <f t="shared" si="137"/>
        <v>17.838380921706207</v>
      </c>
    </row>
    <row r="701" spans="4:13" x14ac:dyDescent="0.3">
      <c r="D701" s="2">
        <f t="shared" si="129"/>
        <v>699</v>
      </c>
      <c r="E701" s="3">
        <f t="shared" si="132"/>
        <v>1.398000000000001</v>
      </c>
      <c r="F701" s="4">
        <f t="shared" si="140"/>
        <v>0</v>
      </c>
      <c r="G701" s="3">
        <f t="shared" si="140"/>
        <v>-10</v>
      </c>
      <c r="H701">
        <f t="shared" si="133"/>
        <v>1.3586963771949658</v>
      </c>
      <c r="I701" s="3">
        <f t="shared" si="134"/>
        <v>5.7682098293025881</v>
      </c>
      <c r="J701">
        <f t="shared" si="135"/>
        <v>1.8994575353185863</v>
      </c>
      <c r="K701" s="3">
        <f t="shared" si="136"/>
        <v>17.849957341364814</v>
      </c>
      <c r="L701">
        <f t="shared" si="131"/>
        <v>1.8994575353185863</v>
      </c>
      <c r="M701" s="3">
        <f t="shared" si="137"/>
        <v>17.849957341364814</v>
      </c>
    </row>
    <row r="702" spans="4:13" x14ac:dyDescent="0.3">
      <c r="D702" s="2">
        <f t="shared" si="129"/>
        <v>700</v>
      </c>
      <c r="E702" s="3">
        <f t="shared" si="132"/>
        <v>1.400000000000001</v>
      </c>
      <c r="F702" s="4">
        <f t="shared" si="140"/>
        <v>0</v>
      </c>
      <c r="G702" s="3">
        <f t="shared" si="140"/>
        <v>-10</v>
      </c>
      <c r="H702">
        <f t="shared" si="133"/>
        <v>1.3586963771949658</v>
      </c>
      <c r="I702" s="3">
        <f t="shared" si="134"/>
        <v>5.7482098293025885</v>
      </c>
      <c r="J702">
        <f t="shared" si="135"/>
        <v>1.9021749280729763</v>
      </c>
      <c r="K702" s="3">
        <f t="shared" si="136"/>
        <v>17.861493761023418</v>
      </c>
      <c r="L702">
        <f t="shared" si="131"/>
        <v>1.9021749280729763</v>
      </c>
      <c r="M702" s="3">
        <f t="shared" si="137"/>
        <v>17.861493761023418</v>
      </c>
    </row>
    <row r="703" spans="4:13" x14ac:dyDescent="0.3">
      <c r="D703" s="2">
        <f t="shared" si="129"/>
        <v>701</v>
      </c>
      <c r="E703" s="3">
        <f t="shared" si="132"/>
        <v>1.402000000000001</v>
      </c>
      <c r="F703" s="4">
        <f t="shared" si="140"/>
        <v>0</v>
      </c>
      <c r="G703" s="3">
        <f t="shared" si="140"/>
        <v>-10</v>
      </c>
      <c r="H703">
        <f t="shared" si="133"/>
        <v>1.3586963771949658</v>
      </c>
      <c r="I703" s="3">
        <f t="shared" si="134"/>
        <v>5.7282098293025889</v>
      </c>
      <c r="J703">
        <f t="shared" si="135"/>
        <v>1.9048923208273663</v>
      </c>
      <c r="K703" s="3">
        <f t="shared" si="136"/>
        <v>17.872990180682024</v>
      </c>
      <c r="L703">
        <f t="shared" si="131"/>
        <v>1.9048923208273663</v>
      </c>
      <c r="M703" s="3">
        <f t="shared" si="137"/>
        <v>17.872990180682024</v>
      </c>
    </row>
    <row r="704" spans="4:13" x14ac:dyDescent="0.3">
      <c r="D704" s="2">
        <f t="shared" si="129"/>
        <v>702</v>
      </c>
      <c r="E704" s="3">
        <f t="shared" si="132"/>
        <v>1.404000000000001</v>
      </c>
      <c r="F704" s="4">
        <f t="shared" si="140"/>
        <v>0</v>
      </c>
      <c r="G704" s="3">
        <f t="shared" si="140"/>
        <v>-10</v>
      </c>
      <c r="H704">
        <f t="shared" si="133"/>
        <v>1.3586963771949658</v>
      </c>
      <c r="I704" s="3">
        <f t="shared" si="134"/>
        <v>5.7082098293025894</v>
      </c>
      <c r="J704">
        <f t="shared" si="135"/>
        <v>1.9076097135817562</v>
      </c>
      <c r="K704" s="3">
        <f t="shared" si="136"/>
        <v>17.884446600340627</v>
      </c>
      <c r="L704">
        <f t="shared" si="131"/>
        <v>1.9076097135817562</v>
      </c>
      <c r="M704" s="3">
        <f t="shared" si="137"/>
        <v>17.884446600340627</v>
      </c>
    </row>
    <row r="705" spans="4:13" x14ac:dyDescent="0.3">
      <c r="D705" s="2">
        <f t="shared" si="129"/>
        <v>703</v>
      </c>
      <c r="E705" s="3">
        <f t="shared" si="132"/>
        <v>1.406000000000001</v>
      </c>
      <c r="F705" s="4">
        <f t="shared" si="140"/>
        <v>0</v>
      </c>
      <c r="G705" s="3">
        <f t="shared" si="140"/>
        <v>-10</v>
      </c>
      <c r="H705">
        <f t="shared" si="133"/>
        <v>1.3586963771949658</v>
      </c>
      <c r="I705" s="3">
        <f t="shared" si="134"/>
        <v>5.6882098293025898</v>
      </c>
      <c r="J705">
        <f t="shared" si="135"/>
        <v>1.9103271063361462</v>
      </c>
      <c r="K705" s="3">
        <f t="shared" si="136"/>
        <v>17.895863019999233</v>
      </c>
      <c r="L705">
        <f t="shared" si="131"/>
        <v>1.9103271063361462</v>
      </c>
      <c r="M705" s="3">
        <f t="shared" si="137"/>
        <v>17.895863019999233</v>
      </c>
    </row>
    <row r="706" spans="4:13" x14ac:dyDescent="0.3">
      <c r="D706" s="2">
        <f t="shared" si="129"/>
        <v>704</v>
      </c>
      <c r="E706" s="3">
        <f t="shared" si="132"/>
        <v>1.408000000000001</v>
      </c>
      <c r="F706" s="4">
        <f t="shared" si="140"/>
        <v>0</v>
      </c>
      <c r="G706" s="3">
        <f t="shared" si="140"/>
        <v>-10</v>
      </c>
      <c r="H706">
        <f t="shared" si="133"/>
        <v>1.3586963771949658</v>
      </c>
      <c r="I706" s="3">
        <f t="shared" si="134"/>
        <v>5.6682098293025902</v>
      </c>
      <c r="J706">
        <f t="shared" si="135"/>
        <v>1.9130444990905362</v>
      </c>
      <c r="K706" s="3">
        <f t="shared" si="136"/>
        <v>17.90723943965784</v>
      </c>
      <c r="L706">
        <f t="shared" si="131"/>
        <v>1.9130444990905362</v>
      </c>
      <c r="M706" s="3">
        <f t="shared" si="137"/>
        <v>17.90723943965784</v>
      </c>
    </row>
    <row r="707" spans="4:13" x14ac:dyDescent="0.3">
      <c r="D707" s="2">
        <f t="shared" si="129"/>
        <v>705</v>
      </c>
      <c r="E707" s="3">
        <f t="shared" si="132"/>
        <v>1.410000000000001</v>
      </c>
      <c r="F707" s="4">
        <f t="shared" si="140"/>
        <v>0</v>
      </c>
      <c r="G707" s="3">
        <f t="shared" si="140"/>
        <v>-10</v>
      </c>
      <c r="H707">
        <f t="shared" si="133"/>
        <v>1.3586963771949658</v>
      </c>
      <c r="I707" s="3">
        <f t="shared" si="134"/>
        <v>5.6482098293025906</v>
      </c>
      <c r="J707">
        <f t="shared" si="135"/>
        <v>1.9157618918449262</v>
      </c>
      <c r="K707" s="3">
        <f t="shared" si="136"/>
        <v>17.918575859316444</v>
      </c>
      <c r="L707">
        <f t="shared" si="131"/>
        <v>1.9157618918449262</v>
      </c>
      <c r="M707" s="3">
        <f t="shared" si="137"/>
        <v>17.918575859316444</v>
      </c>
    </row>
    <row r="708" spans="4:13" x14ac:dyDescent="0.3">
      <c r="D708" s="2">
        <f t="shared" ref="D708:D771" si="141">D707+1</f>
        <v>706</v>
      </c>
      <c r="E708" s="3">
        <f t="shared" si="132"/>
        <v>1.412000000000001</v>
      </c>
      <c r="F708" s="4">
        <f t="shared" ref="F708:G723" si="142">F707</f>
        <v>0</v>
      </c>
      <c r="G708" s="3">
        <f t="shared" si="142"/>
        <v>-10</v>
      </c>
      <c r="H708">
        <f t="shared" si="133"/>
        <v>1.3586963771949658</v>
      </c>
      <c r="I708" s="3">
        <f t="shared" si="134"/>
        <v>5.6282098293025911</v>
      </c>
      <c r="J708">
        <f t="shared" si="135"/>
        <v>1.9184792845993162</v>
      </c>
      <c r="K708" s="3">
        <f t="shared" si="136"/>
        <v>17.929872278975051</v>
      </c>
      <c r="L708">
        <f t="shared" ref="L708:L771" si="143">IF(K707&gt;=0,J708,L707)</f>
        <v>1.9184792845993162</v>
      </c>
      <c r="M708" s="3">
        <f t="shared" si="137"/>
        <v>17.929872278975051</v>
      </c>
    </row>
    <row r="709" spans="4:13" x14ac:dyDescent="0.3">
      <c r="D709" s="2">
        <f t="shared" si="141"/>
        <v>707</v>
      </c>
      <c r="E709" s="3">
        <f t="shared" si="132"/>
        <v>1.414000000000001</v>
      </c>
      <c r="F709" s="4">
        <f t="shared" si="142"/>
        <v>0</v>
      </c>
      <c r="G709" s="3">
        <f t="shared" si="142"/>
        <v>-10</v>
      </c>
      <c r="H709">
        <f t="shared" si="133"/>
        <v>1.3586963771949658</v>
      </c>
      <c r="I709" s="3">
        <f t="shared" si="134"/>
        <v>5.6082098293025915</v>
      </c>
      <c r="J709">
        <f t="shared" si="135"/>
        <v>1.9211966773537061</v>
      </c>
      <c r="K709" s="3">
        <f t="shared" si="136"/>
        <v>17.941128698633655</v>
      </c>
      <c r="L709">
        <f t="shared" si="143"/>
        <v>1.9211966773537061</v>
      </c>
      <c r="M709" s="3">
        <f t="shared" si="137"/>
        <v>17.941128698633655</v>
      </c>
    </row>
    <row r="710" spans="4:13" x14ac:dyDescent="0.3">
      <c r="D710" s="2">
        <f t="shared" si="141"/>
        <v>708</v>
      </c>
      <c r="E710" s="3">
        <f t="shared" ref="E710:E773" si="144">E709+_dt</f>
        <v>1.416000000000001</v>
      </c>
      <c r="F710" s="4">
        <f t="shared" si="142"/>
        <v>0</v>
      </c>
      <c r="G710" s="3">
        <f t="shared" si="142"/>
        <v>-10</v>
      </c>
      <c r="H710">
        <f t="shared" ref="H710:H773" si="145">H709+_dt*F709</f>
        <v>1.3586963771949658</v>
      </c>
      <c r="I710" s="3">
        <f t="shared" ref="I710:I773" si="146">I709+_dt*G709</f>
        <v>5.5882098293025919</v>
      </c>
      <c r="J710">
        <f t="shared" ref="J710:J773" si="147">J709+_dt*H709</f>
        <v>1.9239140701080961</v>
      </c>
      <c r="K710" s="3">
        <f t="shared" ref="K710:K773" si="148">K709+_dt*I709</f>
        <v>17.952345118292261</v>
      </c>
      <c r="L710">
        <f t="shared" si="143"/>
        <v>1.9239140701080961</v>
      </c>
      <c r="M710" s="3">
        <f t="shared" si="137"/>
        <v>17.952345118292261</v>
      </c>
    </row>
    <row r="711" spans="4:13" x14ac:dyDescent="0.3">
      <c r="D711" s="2">
        <f t="shared" si="141"/>
        <v>709</v>
      </c>
      <c r="E711" s="3">
        <f t="shared" si="144"/>
        <v>1.418000000000001</v>
      </c>
      <c r="F711" s="4">
        <f t="shared" si="142"/>
        <v>0</v>
      </c>
      <c r="G711" s="3">
        <f t="shared" si="142"/>
        <v>-10</v>
      </c>
      <c r="H711">
        <f t="shared" si="145"/>
        <v>1.3586963771949658</v>
      </c>
      <c r="I711" s="3">
        <f t="shared" si="146"/>
        <v>5.5682098293025923</v>
      </c>
      <c r="J711">
        <f t="shared" si="147"/>
        <v>1.9266314628624861</v>
      </c>
      <c r="K711" s="3">
        <f t="shared" si="148"/>
        <v>17.963521537950864</v>
      </c>
      <c r="L711">
        <f t="shared" si="143"/>
        <v>1.9266314628624861</v>
      </c>
      <c r="M711" s="3">
        <f t="shared" ref="M711:M774" si="149">MAX(0,K711)</f>
        <v>17.963521537950864</v>
      </c>
    </row>
    <row r="712" spans="4:13" x14ac:dyDescent="0.3">
      <c r="D712" s="2">
        <f t="shared" si="141"/>
        <v>710</v>
      </c>
      <c r="E712" s="3">
        <f t="shared" si="144"/>
        <v>1.420000000000001</v>
      </c>
      <c r="F712" s="4">
        <f t="shared" si="142"/>
        <v>0</v>
      </c>
      <c r="G712" s="3">
        <f t="shared" si="142"/>
        <v>-10</v>
      </c>
      <c r="H712">
        <f t="shared" si="145"/>
        <v>1.3586963771949658</v>
      </c>
      <c r="I712" s="3">
        <f t="shared" si="146"/>
        <v>5.5482098293025928</v>
      </c>
      <c r="J712">
        <f t="shared" si="147"/>
        <v>1.9293488556168761</v>
      </c>
      <c r="K712" s="3">
        <f t="shared" si="148"/>
        <v>17.97465795760947</v>
      </c>
      <c r="L712">
        <f t="shared" si="143"/>
        <v>1.9293488556168761</v>
      </c>
      <c r="M712" s="3">
        <f t="shared" si="149"/>
        <v>17.97465795760947</v>
      </c>
    </row>
    <row r="713" spans="4:13" x14ac:dyDescent="0.3">
      <c r="D713" s="2">
        <f t="shared" si="141"/>
        <v>711</v>
      </c>
      <c r="E713" s="3">
        <f t="shared" si="144"/>
        <v>1.422000000000001</v>
      </c>
      <c r="F713" s="4">
        <f t="shared" si="142"/>
        <v>0</v>
      </c>
      <c r="G713" s="3">
        <f t="shared" si="142"/>
        <v>-10</v>
      </c>
      <c r="H713">
        <f t="shared" si="145"/>
        <v>1.3586963771949658</v>
      </c>
      <c r="I713" s="3">
        <f t="shared" si="146"/>
        <v>5.5282098293025932</v>
      </c>
      <c r="J713">
        <f t="shared" si="147"/>
        <v>1.9320662483712661</v>
      </c>
      <c r="K713" s="3">
        <f t="shared" si="148"/>
        <v>17.985754377268076</v>
      </c>
      <c r="L713">
        <f t="shared" si="143"/>
        <v>1.9320662483712661</v>
      </c>
      <c r="M713" s="3">
        <f t="shared" si="149"/>
        <v>17.985754377268076</v>
      </c>
    </row>
    <row r="714" spans="4:13" x14ac:dyDescent="0.3">
      <c r="D714" s="2">
        <f t="shared" si="141"/>
        <v>712</v>
      </c>
      <c r="E714" s="3">
        <f t="shared" si="144"/>
        <v>1.424000000000001</v>
      </c>
      <c r="F714" s="4">
        <f t="shared" si="142"/>
        <v>0</v>
      </c>
      <c r="G714" s="3">
        <f t="shared" si="142"/>
        <v>-10</v>
      </c>
      <c r="H714">
        <f t="shared" si="145"/>
        <v>1.3586963771949658</v>
      </c>
      <c r="I714" s="3">
        <f t="shared" si="146"/>
        <v>5.5082098293025936</v>
      </c>
      <c r="J714">
        <f t="shared" si="147"/>
        <v>1.934783641125656</v>
      </c>
      <c r="K714" s="3">
        <f t="shared" si="148"/>
        <v>17.996810796926681</v>
      </c>
      <c r="L714">
        <f t="shared" si="143"/>
        <v>1.934783641125656</v>
      </c>
      <c r="M714" s="3">
        <f t="shared" si="149"/>
        <v>17.996810796926681</v>
      </c>
    </row>
    <row r="715" spans="4:13" x14ac:dyDescent="0.3">
      <c r="D715" s="2">
        <f t="shared" si="141"/>
        <v>713</v>
      </c>
      <c r="E715" s="3">
        <f t="shared" si="144"/>
        <v>1.426000000000001</v>
      </c>
      <c r="F715" s="4">
        <f t="shared" si="142"/>
        <v>0</v>
      </c>
      <c r="G715" s="3">
        <f t="shared" si="142"/>
        <v>-10</v>
      </c>
      <c r="H715">
        <f t="shared" si="145"/>
        <v>1.3586963771949658</v>
      </c>
      <c r="I715" s="3">
        <f t="shared" si="146"/>
        <v>5.488209829302594</v>
      </c>
      <c r="J715">
        <f t="shared" si="147"/>
        <v>1.937501033880046</v>
      </c>
      <c r="K715" s="3">
        <f t="shared" si="148"/>
        <v>18.007827216585287</v>
      </c>
      <c r="L715">
        <f t="shared" si="143"/>
        <v>1.937501033880046</v>
      </c>
      <c r="M715" s="3">
        <f t="shared" si="149"/>
        <v>18.007827216585287</v>
      </c>
    </row>
    <row r="716" spans="4:13" x14ac:dyDescent="0.3">
      <c r="D716" s="2">
        <f t="shared" si="141"/>
        <v>714</v>
      </c>
      <c r="E716" s="3">
        <f t="shared" si="144"/>
        <v>1.428000000000001</v>
      </c>
      <c r="F716" s="4">
        <f t="shared" si="142"/>
        <v>0</v>
      </c>
      <c r="G716" s="3">
        <f t="shared" si="142"/>
        <v>-10</v>
      </c>
      <c r="H716">
        <f t="shared" si="145"/>
        <v>1.3586963771949658</v>
      </c>
      <c r="I716" s="3">
        <f t="shared" si="146"/>
        <v>5.4682098293025945</v>
      </c>
      <c r="J716">
        <f t="shared" si="147"/>
        <v>1.940218426634436</v>
      </c>
      <c r="K716" s="3">
        <f t="shared" si="148"/>
        <v>18.018803636243891</v>
      </c>
      <c r="L716">
        <f t="shared" si="143"/>
        <v>1.940218426634436</v>
      </c>
      <c r="M716" s="3">
        <f t="shared" si="149"/>
        <v>18.018803636243891</v>
      </c>
    </row>
    <row r="717" spans="4:13" x14ac:dyDescent="0.3">
      <c r="D717" s="2">
        <f t="shared" si="141"/>
        <v>715</v>
      </c>
      <c r="E717" s="3">
        <f t="shared" si="144"/>
        <v>1.430000000000001</v>
      </c>
      <c r="F717" s="4">
        <f t="shared" si="142"/>
        <v>0</v>
      </c>
      <c r="G717" s="3">
        <f t="shared" si="142"/>
        <v>-10</v>
      </c>
      <c r="H717">
        <f t="shared" si="145"/>
        <v>1.3586963771949658</v>
      </c>
      <c r="I717" s="3">
        <f t="shared" si="146"/>
        <v>5.4482098293025949</v>
      </c>
      <c r="J717">
        <f t="shared" si="147"/>
        <v>1.942935819388826</v>
      </c>
      <c r="K717" s="3">
        <f t="shared" si="148"/>
        <v>18.029740055902497</v>
      </c>
      <c r="L717">
        <f t="shared" si="143"/>
        <v>1.942935819388826</v>
      </c>
      <c r="M717" s="3">
        <f t="shared" si="149"/>
        <v>18.029740055902497</v>
      </c>
    </row>
    <row r="718" spans="4:13" x14ac:dyDescent="0.3">
      <c r="D718" s="2">
        <f t="shared" si="141"/>
        <v>716</v>
      </c>
      <c r="E718" s="3">
        <f t="shared" si="144"/>
        <v>1.432000000000001</v>
      </c>
      <c r="F718" s="4">
        <f t="shared" si="142"/>
        <v>0</v>
      </c>
      <c r="G718" s="3">
        <f t="shared" si="142"/>
        <v>-10</v>
      </c>
      <c r="H718">
        <f t="shared" si="145"/>
        <v>1.3586963771949658</v>
      </c>
      <c r="I718" s="3">
        <f t="shared" si="146"/>
        <v>5.4282098293025953</v>
      </c>
      <c r="J718">
        <f t="shared" si="147"/>
        <v>1.945653212143216</v>
      </c>
      <c r="K718" s="3">
        <f t="shared" si="148"/>
        <v>18.040636475561101</v>
      </c>
      <c r="L718">
        <f t="shared" si="143"/>
        <v>1.945653212143216</v>
      </c>
      <c r="M718" s="3">
        <f t="shared" si="149"/>
        <v>18.040636475561101</v>
      </c>
    </row>
    <row r="719" spans="4:13" x14ac:dyDescent="0.3">
      <c r="D719" s="2">
        <f t="shared" si="141"/>
        <v>717</v>
      </c>
      <c r="E719" s="3">
        <f t="shared" si="144"/>
        <v>1.4340000000000011</v>
      </c>
      <c r="F719" s="4">
        <f t="shared" si="142"/>
        <v>0</v>
      </c>
      <c r="G719" s="3">
        <f t="shared" si="142"/>
        <v>-10</v>
      </c>
      <c r="H719">
        <f t="shared" si="145"/>
        <v>1.3586963771949658</v>
      </c>
      <c r="I719" s="3">
        <f t="shared" si="146"/>
        <v>5.4082098293025958</v>
      </c>
      <c r="J719">
        <f t="shared" si="147"/>
        <v>1.9483706048976059</v>
      </c>
      <c r="K719" s="3">
        <f t="shared" si="148"/>
        <v>18.051492895219706</v>
      </c>
      <c r="L719">
        <f t="shared" si="143"/>
        <v>1.9483706048976059</v>
      </c>
      <c r="M719" s="3">
        <f t="shared" si="149"/>
        <v>18.051492895219706</v>
      </c>
    </row>
    <row r="720" spans="4:13" x14ac:dyDescent="0.3">
      <c r="D720" s="2">
        <f t="shared" si="141"/>
        <v>718</v>
      </c>
      <c r="E720" s="3">
        <f t="shared" si="144"/>
        <v>1.4360000000000011</v>
      </c>
      <c r="F720" s="4">
        <f t="shared" si="142"/>
        <v>0</v>
      </c>
      <c r="G720" s="3">
        <f t="shared" si="142"/>
        <v>-10</v>
      </c>
      <c r="H720">
        <f t="shared" si="145"/>
        <v>1.3586963771949658</v>
      </c>
      <c r="I720" s="3">
        <f t="shared" si="146"/>
        <v>5.3882098293025962</v>
      </c>
      <c r="J720">
        <f t="shared" si="147"/>
        <v>1.9510879976519959</v>
      </c>
      <c r="K720" s="3">
        <f t="shared" si="148"/>
        <v>18.062309314878313</v>
      </c>
      <c r="L720">
        <f t="shared" si="143"/>
        <v>1.9510879976519959</v>
      </c>
      <c r="M720" s="3">
        <f t="shared" si="149"/>
        <v>18.062309314878313</v>
      </c>
    </row>
    <row r="721" spans="4:13" x14ac:dyDescent="0.3">
      <c r="D721" s="2">
        <f t="shared" si="141"/>
        <v>719</v>
      </c>
      <c r="E721" s="3">
        <f t="shared" si="144"/>
        <v>1.4380000000000011</v>
      </c>
      <c r="F721" s="4">
        <f t="shared" si="142"/>
        <v>0</v>
      </c>
      <c r="G721" s="3">
        <f t="shared" si="142"/>
        <v>-10</v>
      </c>
      <c r="H721">
        <f t="shared" si="145"/>
        <v>1.3586963771949658</v>
      </c>
      <c r="I721" s="3">
        <f t="shared" si="146"/>
        <v>5.3682098293025966</v>
      </c>
      <c r="J721">
        <f t="shared" si="147"/>
        <v>1.9538053904063859</v>
      </c>
      <c r="K721" s="3">
        <f t="shared" si="148"/>
        <v>18.073085734536917</v>
      </c>
      <c r="L721">
        <f t="shared" si="143"/>
        <v>1.9538053904063859</v>
      </c>
      <c r="M721" s="3">
        <f t="shared" si="149"/>
        <v>18.073085734536917</v>
      </c>
    </row>
    <row r="722" spans="4:13" x14ac:dyDescent="0.3">
      <c r="D722" s="2">
        <f t="shared" si="141"/>
        <v>720</v>
      </c>
      <c r="E722" s="3">
        <f t="shared" si="144"/>
        <v>1.4400000000000011</v>
      </c>
      <c r="F722" s="4">
        <f t="shared" si="142"/>
        <v>0</v>
      </c>
      <c r="G722" s="3">
        <f t="shared" si="142"/>
        <v>-10</v>
      </c>
      <c r="H722">
        <f t="shared" si="145"/>
        <v>1.3586963771949658</v>
      </c>
      <c r="I722" s="3">
        <f t="shared" si="146"/>
        <v>5.348209829302597</v>
      </c>
      <c r="J722">
        <f t="shared" si="147"/>
        <v>1.9565227831607759</v>
      </c>
      <c r="K722" s="3">
        <f t="shared" si="148"/>
        <v>18.083822154195524</v>
      </c>
      <c r="L722">
        <f t="shared" si="143"/>
        <v>1.9565227831607759</v>
      </c>
      <c r="M722" s="3">
        <f t="shared" si="149"/>
        <v>18.083822154195524</v>
      </c>
    </row>
    <row r="723" spans="4:13" x14ac:dyDescent="0.3">
      <c r="D723" s="2">
        <f t="shared" si="141"/>
        <v>721</v>
      </c>
      <c r="E723" s="3">
        <f t="shared" si="144"/>
        <v>1.4420000000000011</v>
      </c>
      <c r="F723" s="4">
        <f t="shared" si="142"/>
        <v>0</v>
      </c>
      <c r="G723" s="3">
        <f t="shared" si="142"/>
        <v>-10</v>
      </c>
      <c r="H723">
        <f t="shared" si="145"/>
        <v>1.3586963771949658</v>
      </c>
      <c r="I723" s="3">
        <f t="shared" si="146"/>
        <v>5.3282098293025975</v>
      </c>
      <c r="J723">
        <f t="shared" si="147"/>
        <v>1.9592401759151659</v>
      </c>
      <c r="K723" s="3">
        <f t="shared" si="148"/>
        <v>18.094518573854128</v>
      </c>
      <c r="L723">
        <f t="shared" si="143"/>
        <v>1.9592401759151659</v>
      </c>
      <c r="M723" s="3">
        <f t="shared" si="149"/>
        <v>18.094518573854128</v>
      </c>
    </row>
    <row r="724" spans="4:13" x14ac:dyDescent="0.3">
      <c r="D724" s="2">
        <f t="shared" si="141"/>
        <v>722</v>
      </c>
      <c r="E724" s="3">
        <f t="shared" si="144"/>
        <v>1.4440000000000011</v>
      </c>
      <c r="F724" s="4">
        <f t="shared" ref="F724:G739" si="150">F723</f>
        <v>0</v>
      </c>
      <c r="G724" s="3">
        <f t="shared" si="150"/>
        <v>-10</v>
      </c>
      <c r="H724">
        <f t="shared" si="145"/>
        <v>1.3586963771949658</v>
      </c>
      <c r="I724" s="3">
        <f t="shared" si="146"/>
        <v>5.3082098293025979</v>
      </c>
      <c r="J724">
        <f t="shared" si="147"/>
        <v>1.9619575686695558</v>
      </c>
      <c r="K724" s="3">
        <f t="shared" si="148"/>
        <v>18.105174993512733</v>
      </c>
      <c r="L724">
        <f t="shared" si="143"/>
        <v>1.9619575686695558</v>
      </c>
      <c r="M724" s="3">
        <f t="shared" si="149"/>
        <v>18.105174993512733</v>
      </c>
    </row>
    <row r="725" spans="4:13" x14ac:dyDescent="0.3">
      <c r="D725" s="2">
        <f t="shared" si="141"/>
        <v>723</v>
      </c>
      <c r="E725" s="3">
        <f t="shared" si="144"/>
        <v>1.4460000000000011</v>
      </c>
      <c r="F725" s="4">
        <f t="shared" si="150"/>
        <v>0</v>
      </c>
      <c r="G725" s="3">
        <f t="shared" si="150"/>
        <v>-10</v>
      </c>
      <c r="H725">
        <f t="shared" si="145"/>
        <v>1.3586963771949658</v>
      </c>
      <c r="I725" s="3">
        <f t="shared" si="146"/>
        <v>5.2882098293025983</v>
      </c>
      <c r="J725">
        <f t="shared" si="147"/>
        <v>1.9646749614239458</v>
      </c>
      <c r="K725" s="3">
        <f t="shared" si="148"/>
        <v>18.115791413171337</v>
      </c>
      <c r="L725">
        <f t="shared" si="143"/>
        <v>1.9646749614239458</v>
      </c>
      <c r="M725" s="3">
        <f t="shared" si="149"/>
        <v>18.115791413171337</v>
      </c>
    </row>
    <row r="726" spans="4:13" x14ac:dyDescent="0.3">
      <c r="D726" s="2">
        <f t="shared" si="141"/>
        <v>724</v>
      </c>
      <c r="E726" s="3">
        <f t="shared" si="144"/>
        <v>1.4480000000000011</v>
      </c>
      <c r="F726" s="4">
        <f t="shared" si="150"/>
        <v>0</v>
      </c>
      <c r="G726" s="3">
        <f t="shared" si="150"/>
        <v>-10</v>
      </c>
      <c r="H726">
        <f t="shared" si="145"/>
        <v>1.3586963771949658</v>
      </c>
      <c r="I726" s="3">
        <f t="shared" si="146"/>
        <v>5.2682098293025987</v>
      </c>
      <c r="J726">
        <f t="shared" si="147"/>
        <v>1.9673923541783358</v>
      </c>
      <c r="K726" s="3">
        <f t="shared" si="148"/>
        <v>18.126367832829942</v>
      </c>
      <c r="L726">
        <f t="shared" si="143"/>
        <v>1.9673923541783358</v>
      </c>
      <c r="M726" s="3">
        <f t="shared" si="149"/>
        <v>18.126367832829942</v>
      </c>
    </row>
    <row r="727" spans="4:13" x14ac:dyDescent="0.3">
      <c r="D727" s="2">
        <f t="shared" si="141"/>
        <v>725</v>
      </c>
      <c r="E727" s="3">
        <f t="shared" si="144"/>
        <v>1.4500000000000011</v>
      </c>
      <c r="F727" s="4">
        <f t="shared" si="150"/>
        <v>0</v>
      </c>
      <c r="G727" s="3">
        <f t="shared" si="150"/>
        <v>-10</v>
      </c>
      <c r="H727">
        <f t="shared" si="145"/>
        <v>1.3586963771949658</v>
      </c>
      <c r="I727" s="3">
        <f t="shared" si="146"/>
        <v>5.2482098293025992</v>
      </c>
      <c r="J727">
        <f t="shared" si="147"/>
        <v>1.9701097469327258</v>
      </c>
      <c r="K727" s="3">
        <f t="shared" si="148"/>
        <v>18.136904252488549</v>
      </c>
      <c r="L727">
        <f t="shared" si="143"/>
        <v>1.9701097469327258</v>
      </c>
      <c r="M727" s="3">
        <f t="shared" si="149"/>
        <v>18.136904252488549</v>
      </c>
    </row>
    <row r="728" spans="4:13" x14ac:dyDescent="0.3">
      <c r="D728" s="2">
        <f t="shared" si="141"/>
        <v>726</v>
      </c>
      <c r="E728" s="3">
        <f t="shared" si="144"/>
        <v>1.4520000000000011</v>
      </c>
      <c r="F728" s="4">
        <f t="shared" si="150"/>
        <v>0</v>
      </c>
      <c r="G728" s="3">
        <f t="shared" si="150"/>
        <v>-10</v>
      </c>
      <c r="H728">
        <f t="shared" si="145"/>
        <v>1.3586963771949658</v>
      </c>
      <c r="I728" s="3">
        <f t="shared" si="146"/>
        <v>5.2282098293025996</v>
      </c>
      <c r="J728">
        <f t="shared" si="147"/>
        <v>1.9728271396871158</v>
      </c>
      <c r="K728" s="3">
        <f t="shared" si="148"/>
        <v>18.147400672147153</v>
      </c>
      <c r="L728">
        <f t="shared" si="143"/>
        <v>1.9728271396871158</v>
      </c>
      <c r="M728" s="3">
        <f t="shared" si="149"/>
        <v>18.147400672147153</v>
      </c>
    </row>
    <row r="729" spans="4:13" x14ac:dyDescent="0.3">
      <c r="D729" s="2">
        <f t="shared" si="141"/>
        <v>727</v>
      </c>
      <c r="E729" s="3">
        <f t="shared" si="144"/>
        <v>1.4540000000000011</v>
      </c>
      <c r="F729" s="4">
        <f t="shared" si="150"/>
        <v>0</v>
      </c>
      <c r="G729" s="3">
        <f t="shared" si="150"/>
        <v>-10</v>
      </c>
      <c r="H729">
        <f t="shared" si="145"/>
        <v>1.3586963771949658</v>
      </c>
      <c r="I729" s="3">
        <f t="shared" si="146"/>
        <v>5.2082098293026</v>
      </c>
      <c r="J729">
        <f t="shared" si="147"/>
        <v>1.9755445324415057</v>
      </c>
      <c r="K729" s="3">
        <f t="shared" si="148"/>
        <v>18.157857091805759</v>
      </c>
      <c r="L729">
        <f t="shared" si="143"/>
        <v>1.9755445324415057</v>
      </c>
      <c r="M729" s="3">
        <f t="shared" si="149"/>
        <v>18.157857091805759</v>
      </c>
    </row>
    <row r="730" spans="4:13" x14ac:dyDescent="0.3">
      <c r="D730" s="2">
        <f t="shared" si="141"/>
        <v>728</v>
      </c>
      <c r="E730" s="3">
        <f t="shared" si="144"/>
        <v>1.4560000000000011</v>
      </c>
      <c r="F730" s="4">
        <f t="shared" si="150"/>
        <v>0</v>
      </c>
      <c r="G730" s="3">
        <f t="shared" si="150"/>
        <v>-10</v>
      </c>
      <c r="H730">
        <f t="shared" si="145"/>
        <v>1.3586963771949658</v>
      </c>
      <c r="I730" s="3">
        <f t="shared" si="146"/>
        <v>5.1882098293026004</v>
      </c>
      <c r="J730">
        <f t="shared" si="147"/>
        <v>1.9782619251958957</v>
      </c>
      <c r="K730" s="3">
        <f t="shared" si="148"/>
        <v>18.168273511464363</v>
      </c>
      <c r="L730">
        <f t="shared" si="143"/>
        <v>1.9782619251958957</v>
      </c>
      <c r="M730" s="3">
        <f t="shared" si="149"/>
        <v>18.168273511464363</v>
      </c>
    </row>
    <row r="731" spans="4:13" x14ac:dyDescent="0.3">
      <c r="D731" s="2">
        <f t="shared" si="141"/>
        <v>729</v>
      </c>
      <c r="E731" s="3">
        <f t="shared" si="144"/>
        <v>1.4580000000000011</v>
      </c>
      <c r="F731" s="4">
        <f t="shared" si="150"/>
        <v>0</v>
      </c>
      <c r="G731" s="3">
        <f t="shared" si="150"/>
        <v>-10</v>
      </c>
      <c r="H731">
        <f t="shared" si="145"/>
        <v>1.3586963771949658</v>
      </c>
      <c r="I731" s="3">
        <f t="shared" si="146"/>
        <v>5.1682098293026009</v>
      </c>
      <c r="J731">
        <f t="shared" si="147"/>
        <v>1.9809793179502857</v>
      </c>
      <c r="K731" s="3">
        <f t="shared" si="148"/>
        <v>18.178649931122969</v>
      </c>
      <c r="L731">
        <f t="shared" si="143"/>
        <v>1.9809793179502857</v>
      </c>
      <c r="M731" s="3">
        <f t="shared" si="149"/>
        <v>18.178649931122969</v>
      </c>
    </row>
    <row r="732" spans="4:13" x14ac:dyDescent="0.3">
      <c r="D732" s="2">
        <f t="shared" si="141"/>
        <v>730</v>
      </c>
      <c r="E732" s="3">
        <f t="shared" si="144"/>
        <v>1.4600000000000011</v>
      </c>
      <c r="F732" s="4">
        <f t="shared" si="150"/>
        <v>0</v>
      </c>
      <c r="G732" s="3">
        <f t="shared" si="150"/>
        <v>-10</v>
      </c>
      <c r="H732">
        <f t="shared" si="145"/>
        <v>1.3586963771949658</v>
      </c>
      <c r="I732" s="3">
        <f t="shared" si="146"/>
        <v>5.1482098293026013</v>
      </c>
      <c r="J732">
        <f t="shared" si="147"/>
        <v>1.9836967107046757</v>
      </c>
      <c r="K732" s="3">
        <f t="shared" si="148"/>
        <v>18.188986350781573</v>
      </c>
      <c r="L732">
        <f t="shared" si="143"/>
        <v>1.9836967107046757</v>
      </c>
      <c r="M732" s="3">
        <f t="shared" si="149"/>
        <v>18.188986350781573</v>
      </c>
    </row>
    <row r="733" spans="4:13" x14ac:dyDescent="0.3">
      <c r="D733" s="2">
        <f t="shared" si="141"/>
        <v>731</v>
      </c>
      <c r="E733" s="3">
        <f t="shared" si="144"/>
        <v>1.4620000000000011</v>
      </c>
      <c r="F733" s="4">
        <f t="shared" si="150"/>
        <v>0</v>
      </c>
      <c r="G733" s="3">
        <f t="shared" si="150"/>
        <v>-10</v>
      </c>
      <c r="H733">
        <f t="shared" si="145"/>
        <v>1.3586963771949658</v>
      </c>
      <c r="I733" s="3">
        <f t="shared" si="146"/>
        <v>5.1282098293026017</v>
      </c>
      <c r="J733">
        <f t="shared" si="147"/>
        <v>1.9864141034590657</v>
      </c>
      <c r="K733" s="3">
        <f t="shared" si="148"/>
        <v>18.199282770440178</v>
      </c>
      <c r="L733">
        <f t="shared" si="143"/>
        <v>1.9864141034590657</v>
      </c>
      <c r="M733" s="3">
        <f t="shared" si="149"/>
        <v>18.199282770440178</v>
      </c>
    </row>
    <row r="734" spans="4:13" x14ac:dyDescent="0.3">
      <c r="D734" s="2">
        <f t="shared" si="141"/>
        <v>732</v>
      </c>
      <c r="E734" s="3">
        <f t="shared" si="144"/>
        <v>1.4640000000000011</v>
      </c>
      <c r="F734" s="4">
        <f t="shared" si="150"/>
        <v>0</v>
      </c>
      <c r="G734" s="3">
        <f t="shared" si="150"/>
        <v>-10</v>
      </c>
      <c r="H734">
        <f t="shared" si="145"/>
        <v>1.3586963771949658</v>
      </c>
      <c r="I734" s="3">
        <f t="shared" si="146"/>
        <v>5.1082098293026021</v>
      </c>
      <c r="J734">
        <f t="shared" si="147"/>
        <v>1.9891314962134556</v>
      </c>
      <c r="K734" s="3">
        <f t="shared" si="148"/>
        <v>18.209539190098784</v>
      </c>
      <c r="L734">
        <f t="shared" si="143"/>
        <v>1.9891314962134556</v>
      </c>
      <c r="M734" s="3">
        <f t="shared" si="149"/>
        <v>18.209539190098784</v>
      </c>
    </row>
    <row r="735" spans="4:13" x14ac:dyDescent="0.3">
      <c r="D735" s="2">
        <f t="shared" si="141"/>
        <v>733</v>
      </c>
      <c r="E735" s="3">
        <f t="shared" si="144"/>
        <v>1.4660000000000011</v>
      </c>
      <c r="F735" s="4">
        <f t="shared" si="150"/>
        <v>0</v>
      </c>
      <c r="G735" s="3">
        <f t="shared" si="150"/>
        <v>-10</v>
      </c>
      <c r="H735">
        <f t="shared" si="145"/>
        <v>1.3586963771949658</v>
      </c>
      <c r="I735" s="3">
        <f t="shared" si="146"/>
        <v>5.0882098293026026</v>
      </c>
      <c r="J735">
        <f t="shared" si="147"/>
        <v>1.9918488889678456</v>
      </c>
      <c r="K735" s="3">
        <f t="shared" si="148"/>
        <v>18.219755609757389</v>
      </c>
      <c r="L735">
        <f t="shared" si="143"/>
        <v>1.9918488889678456</v>
      </c>
      <c r="M735" s="3">
        <f t="shared" si="149"/>
        <v>18.219755609757389</v>
      </c>
    </row>
    <row r="736" spans="4:13" x14ac:dyDescent="0.3">
      <c r="D736" s="2">
        <f t="shared" si="141"/>
        <v>734</v>
      </c>
      <c r="E736" s="3">
        <f t="shared" si="144"/>
        <v>1.4680000000000011</v>
      </c>
      <c r="F736" s="4">
        <f t="shared" si="150"/>
        <v>0</v>
      </c>
      <c r="G736" s="3">
        <f t="shared" si="150"/>
        <v>-10</v>
      </c>
      <c r="H736">
        <f t="shared" si="145"/>
        <v>1.3586963771949658</v>
      </c>
      <c r="I736" s="3">
        <f t="shared" si="146"/>
        <v>5.068209829302603</v>
      </c>
      <c r="J736">
        <f t="shared" si="147"/>
        <v>1.9945662817222356</v>
      </c>
      <c r="K736" s="3">
        <f t="shared" si="148"/>
        <v>18.229932029415995</v>
      </c>
      <c r="L736">
        <f t="shared" si="143"/>
        <v>1.9945662817222356</v>
      </c>
      <c r="M736" s="3">
        <f t="shared" si="149"/>
        <v>18.229932029415995</v>
      </c>
    </row>
    <row r="737" spans="4:13" x14ac:dyDescent="0.3">
      <c r="D737" s="2">
        <f t="shared" si="141"/>
        <v>735</v>
      </c>
      <c r="E737" s="3">
        <f t="shared" si="144"/>
        <v>1.4700000000000011</v>
      </c>
      <c r="F737" s="4">
        <f t="shared" si="150"/>
        <v>0</v>
      </c>
      <c r="G737" s="3">
        <f t="shared" si="150"/>
        <v>-10</v>
      </c>
      <c r="H737">
        <f t="shared" si="145"/>
        <v>1.3586963771949658</v>
      </c>
      <c r="I737" s="3">
        <f t="shared" si="146"/>
        <v>5.0482098293026034</v>
      </c>
      <c r="J737">
        <f t="shared" si="147"/>
        <v>1.9972836744766256</v>
      </c>
      <c r="K737" s="3">
        <f t="shared" si="148"/>
        <v>18.240068449074599</v>
      </c>
      <c r="L737">
        <f t="shared" si="143"/>
        <v>1.9972836744766256</v>
      </c>
      <c r="M737" s="3">
        <f t="shared" si="149"/>
        <v>18.240068449074599</v>
      </c>
    </row>
    <row r="738" spans="4:13" x14ac:dyDescent="0.3">
      <c r="D738" s="2">
        <f t="shared" si="141"/>
        <v>736</v>
      </c>
      <c r="E738" s="3">
        <f t="shared" si="144"/>
        <v>1.4720000000000011</v>
      </c>
      <c r="F738" s="4">
        <f t="shared" si="150"/>
        <v>0</v>
      </c>
      <c r="G738" s="3">
        <f t="shared" si="150"/>
        <v>-10</v>
      </c>
      <c r="H738">
        <f t="shared" si="145"/>
        <v>1.3586963771949658</v>
      </c>
      <c r="I738" s="3">
        <f t="shared" si="146"/>
        <v>5.0282098293026039</v>
      </c>
      <c r="J738">
        <f t="shared" si="147"/>
        <v>2.0000010672310156</v>
      </c>
      <c r="K738" s="3">
        <f t="shared" si="148"/>
        <v>18.250164868733204</v>
      </c>
      <c r="L738">
        <f t="shared" si="143"/>
        <v>2.0000010672310156</v>
      </c>
      <c r="M738" s="3">
        <f t="shared" si="149"/>
        <v>18.250164868733204</v>
      </c>
    </row>
    <row r="739" spans="4:13" x14ac:dyDescent="0.3">
      <c r="D739" s="2">
        <f t="shared" si="141"/>
        <v>737</v>
      </c>
      <c r="E739" s="3">
        <f t="shared" si="144"/>
        <v>1.4740000000000011</v>
      </c>
      <c r="F739" s="4">
        <f t="shared" si="150"/>
        <v>0</v>
      </c>
      <c r="G739" s="3">
        <f t="shared" si="150"/>
        <v>-10</v>
      </c>
      <c r="H739">
        <f t="shared" si="145"/>
        <v>1.3586963771949658</v>
      </c>
      <c r="I739" s="3">
        <f t="shared" si="146"/>
        <v>5.0082098293026043</v>
      </c>
      <c r="J739">
        <f t="shared" si="147"/>
        <v>2.0027184599854055</v>
      </c>
      <c r="K739" s="3">
        <f t="shared" si="148"/>
        <v>18.260221288391808</v>
      </c>
      <c r="L739">
        <f t="shared" si="143"/>
        <v>2.0027184599854055</v>
      </c>
      <c r="M739" s="3">
        <f t="shared" si="149"/>
        <v>18.260221288391808</v>
      </c>
    </row>
    <row r="740" spans="4:13" x14ac:dyDescent="0.3">
      <c r="D740" s="2">
        <f t="shared" si="141"/>
        <v>738</v>
      </c>
      <c r="E740" s="3">
        <f t="shared" si="144"/>
        <v>1.4760000000000011</v>
      </c>
      <c r="F740" s="4">
        <f t="shared" ref="F740:G755" si="151">F739</f>
        <v>0</v>
      </c>
      <c r="G740" s="3">
        <f t="shared" si="151"/>
        <v>-10</v>
      </c>
      <c r="H740">
        <f t="shared" si="145"/>
        <v>1.3586963771949658</v>
      </c>
      <c r="I740" s="3">
        <f t="shared" si="146"/>
        <v>4.9882098293026047</v>
      </c>
      <c r="J740">
        <f t="shared" si="147"/>
        <v>2.0054358527397955</v>
      </c>
      <c r="K740" s="3">
        <f t="shared" si="148"/>
        <v>18.270237708050413</v>
      </c>
      <c r="L740">
        <f t="shared" si="143"/>
        <v>2.0054358527397955</v>
      </c>
      <c r="M740" s="3">
        <f t="shared" si="149"/>
        <v>18.270237708050413</v>
      </c>
    </row>
    <row r="741" spans="4:13" x14ac:dyDescent="0.3">
      <c r="D741" s="2">
        <f t="shared" si="141"/>
        <v>739</v>
      </c>
      <c r="E741" s="3">
        <f t="shared" si="144"/>
        <v>1.4780000000000011</v>
      </c>
      <c r="F741" s="4">
        <f t="shared" si="151"/>
        <v>0</v>
      </c>
      <c r="G741" s="3">
        <f t="shared" si="151"/>
        <v>-10</v>
      </c>
      <c r="H741">
        <f t="shared" si="145"/>
        <v>1.3586963771949658</v>
      </c>
      <c r="I741" s="3">
        <f t="shared" si="146"/>
        <v>4.9682098293026051</v>
      </c>
      <c r="J741">
        <f t="shared" si="147"/>
        <v>2.0081532454941855</v>
      </c>
      <c r="K741" s="3">
        <f t="shared" si="148"/>
        <v>18.280214127709019</v>
      </c>
      <c r="L741">
        <f t="shared" si="143"/>
        <v>2.0081532454941855</v>
      </c>
      <c r="M741" s="3">
        <f t="shared" si="149"/>
        <v>18.280214127709019</v>
      </c>
    </row>
    <row r="742" spans="4:13" x14ac:dyDescent="0.3">
      <c r="D742" s="2">
        <f t="shared" si="141"/>
        <v>740</v>
      </c>
      <c r="E742" s="3">
        <f t="shared" si="144"/>
        <v>1.4800000000000011</v>
      </c>
      <c r="F742" s="4">
        <f t="shared" si="151"/>
        <v>0</v>
      </c>
      <c r="G742" s="3">
        <f t="shared" si="151"/>
        <v>-10</v>
      </c>
      <c r="H742">
        <f t="shared" si="145"/>
        <v>1.3586963771949658</v>
      </c>
      <c r="I742" s="3">
        <f t="shared" si="146"/>
        <v>4.9482098293026056</v>
      </c>
      <c r="J742">
        <f t="shared" si="147"/>
        <v>2.0108706382485755</v>
      </c>
      <c r="K742" s="3">
        <f t="shared" si="148"/>
        <v>18.290150547367624</v>
      </c>
      <c r="L742">
        <f t="shared" si="143"/>
        <v>2.0108706382485755</v>
      </c>
      <c r="M742" s="3">
        <f t="shared" si="149"/>
        <v>18.290150547367624</v>
      </c>
    </row>
    <row r="743" spans="4:13" x14ac:dyDescent="0.3">
      <c r="D743" s="2">
        <f t="shared" si="141"/>
        <v>741</v>
      </c>
      <c r="E743" s="3">
        <f t="shared" si="144"/>
        <v>1.4820000000000011</v>
      </c>
      <c r="F743" s="4">
        <f t="shared" si="151"/>
        <v>0</v>
      </c>
      <c r="G743" s="3">
        <f t="shared" si="151"/>
        <v>-10</v>
      </c>
      <c r="H743">
        <f t="shared" si="145"/>
        <v>1.3586963771949658</v>
      </c>
      <c r="I743" s="3">
        <f t="shared" si="146"/>
        <v>4.928209829302606</v>
      </c>
      <c r="J743">
        <f t="shared" si="147"/>
        <v>2.0135880310029655</v>
      </c>
      <c r="K743" s="3">
        <f t="shared" si="148"/>
        <v>18.30004696702623</v>
      </c>
      <c r="L743">
        <f t="shared" si="143"/>
        <v>2.0135880310029655</v>
      </c>
      <c r="M743" s="3">
        <f t="shared" si="149"/>
        <v>18.30004696702623</v>
      </c>
    </row>
    <row r="744" spans="4:13" x14ac:dyDescent="0.3">
      <c r="D744" s="2">
        <f t="shared" si="141"/>
        <v>742</v>
      </c>
      <c r="E744" s="3">
        <f t="shared" si="144"/>
        <v>1.4840000000000011</v>
      </c>
      <c r="F744" s="4">
        <f t="shared" si="151"/>
        <v>0</v>
      </c>
      <c r="G744" s="3">
        <f t="shared" si="151"/>
        <v>-10</v>
      </c>
      <c r="H744">
        <f t="shared" si="145"/>
        <v>1.3586963771949658</v>
      </c>
      <c r="I744" s="3">
        <f t="shared" si="146"/>
        <v>4.9082098293026064</v>
      </c>
      <c r="J744">
        <f t="shared" si="147"/>
        <v>2.0163054237573554</v>
      </c>
      <c r="K744" s="3">
        <f t="shared" si="148"/>
        <v>18.309903386684834</v>
      </c>
      <c r="L744">
        <f t="shared" si="143"/>
        <v>2.0163054237573554</v>
      </c>
      <c r="M744" s="3">
        <f t="shared" si="149"/>
        <v>18.309903386684834</v>
      </c>
    </row>
    <row r="745" spans="4:13" x14ac:dyDescent="0.3">
      <c r="D745" s="2">
        <f t="shared" si="141"/>
        <v>743</v>
      </c>
      <c r="E745" s="3">
        <f t="shared" si="144"/>
        <v>1.4860000000000011</v>
      </c>
      <c r="F745" s="4">
        <f t="shared" si="151"/>
        <v>0</v>
      </c>
      <c r="G745" s="3">
        <f t="shared" si="151"/>
        <v>-10</v>
      </c>
      <c r="H745">
        <f t="shared" si="145"/>
        <v>1.3586963771949658</v>
      </c>
      <c r="I745" s="3">
        <f t="shared" si="146"/>
        <v>4.8882098293026068</v>
      </c>
      <c r="J745">
        <f t="shared" si="147"/>
        <v>2.0190228165117454</v>
      </c>
      <c r="K745" s="3">
        <f t="shared" si="148"/>
        <v>18.319719806343439</v>
      </c>
      <c r="L745">
        <f t="shared" si="143"/>
        <v>2.0190228165117454</v>
      </c>
      <c r="M745" s="3">
        <f t="shared" si="149"/>
        <v>18.319719806343439</v>
      </c>
    </row>
    <row r="746" spans="4:13" x14ac:dyDescent="0.3">
      <c r="D746" s="2">
        <f t="shared" si="141"/>
        <v>744</v>
      </c>
      <c r="E746" s="3">
        <f t="shared" si="144"/>
        <v>1.4880000000000011</v>
      </c>
      <c r="F746" s="4">
        <f t="shared" si="151"/>
        <v>0</v>
      </c>
      <c r="G746" s="3">
        <f t="shared" si="151"/>
        <v>-10</v>
      </c>
      <c r="H746">
        <f t="shared" si="145"/>
        <v>1.3586963771949658</v>
      </c>
      <c r="I746" s="3">
        <f t="shared" si="146"/>
        <v>4.8682098293026073</v>
      </c>
      <c r="J746">
        <f t="shared" si="147"/>
        <v>2.0217402092661354</v>
      </c>
      <c r="K746" s="3">
        <f t="shared" si="148"/>
        <v>18.329496226002046</v>
      </c>
      <c r="L746">
        <f t="shared" si="143"/>
        <v>2.0217402092661354</v>
      </c>
      <c r="M746" s="3">
        <f t="shared" si="149"/>
        <v>18.329496226002046</v>
      </c>
    </row>
    <row r="747" spans="4:13" x14ac:dyDescent="0.3">
      <c r="D747" s="2">
        <f t="shared" si="141"/>
        <v>745</v>
      </c>
      <c r="E747" s="3">
        <f t="shared" si="144"/>
        <v>1.4900000000000011</v>
      </c>
      <c r="F747" s="4">
        <f t="shared" si="151"/>
        <v>0</v>
      </c>
      <c r="G747" s="3">
        <f t="shared" si="151"/>
        <v>-10</v>
      </c>
      <c r="H747">
        <f t="shared" si="145"/>
        <v>1.3586963771949658</v>
      </c>
      <c r="I747" s="3">
        <f t="shared" si="146"/>
        <v>4.8482098293026077</v>
      </c>
      <c r="J747">
        <f t="shared" si="147"/>
        <v>2.0244576020205254</v>
      </c>
      <c r="K747" s="3">
        <f t="shared" si="148"/>
        <v>18.339232645660651</v>
      </c>
      <c r="L747">
        <f t="shared" si="143"/>
        <v>2.0244576020205254</v>
      </c>
      <c r="M747" s="3">
        <f t="shared" si="149"/>
        <v>18.339232645660651</v>
      </c>
    </row>
    <row r="748" spans="4:13" x14ac:dyDescent="0.3">
      <c r="D748" s="2">
        <f t="shared" si="141"/>
        <v>746</v>
      </c>
      <c r="E748" s="3">
        <f t="shared" si="144"/>
        <v>1.4920000000000011</v>
      </c>
      <c r="F748" s="4">
        <f t="shared" si="151"/>
        <v>0</v>
      </c>
      <c r="G748" s="3">
        <f t="shared" si="151"/>
        <v>-10</v>
      </c>
      <c r="H748">
        <f t="shared" si="145"/>
        <v>1.3586963771949658</v>
      </c>
      <c r="I748" s="3">
        <f t="shared" si="146"/>
        <v>4.8282098293026081</v>
      </c>
      <c r="J748">
        <f t="shared" si="147"/>
        <v>2.0271749947749154</v>
      </c>
      <c r="K748" s="3">
        <f t="shared" si="148"/>
        <v>18.348929065319258</v>
      </c>
      <c r="L748">
        <f t="shared" si="143"/>
        <v>2.0271749947749154</v>
      </c>
      <c r="M748" s="3">
        <f t="shared" si="149"/>
        <v>18.348929065319258</v>
      </c>
    </row>
    <row r="749" spans="4:13" x14ac:dyDescent="0.3">
      <c r="D749" s="2">
        <f t="shared" si="141"/>
        <v>747</v>
      </c>
      <c r="E749" s="3">
        <f t="shared" si="144"/>
        <v>1.4940000000000011</v>
      </c>
      <c r="F749" s="4">
        <f t="shared" si="151"/>
        <v>0</v>
      </c>
      <c r="G749" s="3">
        <f t="shared" si="151"/>
        <v>-10</v>
      </c>
      <c r="H749">
        <f t="shared" si="145"/>
        <v>1.3586963771949658</v>
      </c>
      <c r="I749" s="3">
        <f t="shared" si="146"/>
        <v>4.8082098293026085</v>
      </c>
      <c r="J749">
        <f t="shared" si="147"/>
        <v>2.0298923875293053</v>
      </c>
      <c r="K749" s="3">
        <f t="shared" si="148"/>
        <v>18.358585484977862</v>
      </c>
      <c r="L749">
        <f t="shared" si="143"/>
        <v>2.0298923875293053</v>
      </c>
      <c r="M749" s="3">
        <f t="shared" si="149"/>
        <v>18.358585484977862</v>
      </c>
    </row>
    <row r="750" spans="4:13" x14ac:dyDescent="0.3">
      <c r="D750" s="2">
        <f t="shared" si="141"/>
        <v>748</v>
      </c>
      <c r="E750" s="3">
        <f t="shared" si="144"/>
        <v>1.4960000000000011</v>
      </c>
      <c r="F750" s="4">
        <f t="shared" si="151"/>
        <v>0</v>
      </c>
      <c r="G750" s="3">
        <f t="shared" si="151"/>
        <v>-10</v>
      </c>
      <c r="H750">
        <f t="shared" si="145"/>
        <v>1.3586963771949658</v>
      </c>
      <c r="I750" s="3">
        <f t="shared" si="146"/>
        <v>4.788209829302609</v>
      </c>
      <c r="J750">
        <f t="shared" si="147"/>
        <v>2.0326097802836953</v>
      </c>
      <c r="K750" s="3">
        <f t="shared" si="148"/>
        <v>18.368201904636468</v>
      </c>
      <c r="L750">
        <f t="shared" si="143"/>
        <v>2.0326097802836953</v>
      </c>
      <c r="M750" s="3">
        <f t="shared" si="149"/>
        <v>18.368201904636468</v>
      </c>
    </row>
    <row r="751" spans="4:13" x14ac:dyDescent="0.3">
      <c r="D751" s="2">
        <f t="shared" si="141"/>
        <v>749</v>
      </c>
      <c r="E751" s="3">
        <f t="shared" si="144"/>
        <v>1.4980000000000011</v>
      </c>
      <c r="F751" s="4">
        <f t="shared" si="151"/>
        <v>0</v>
      </c>
      <c r="G751" s="3">
        <f t="shared" si="151"/>
        <v>-10</v>
      </c>
      <c r="H751">
        <f t="shared" si="145"/>
        <v>1.3586963771949658</v>
      </c>
      <c r="I751" s="3">
        <f t="shared" si="146"/>
        <v>4.7682098293026094</v>
      </c>
      <c r="J751">
        <f t="shared" si="147"/>
        <v>2.0353271730380853</v>
      </c>
      <c r="K751" s="3">
        <f t="shared" si="148"/>
        <v>18.377778324295072</v>
      </c>
      <c r="L751">
        <f t="shared" si="143"/>
        <v>2.0353271730380853</v>
      </c>
      <c r="M751" s="3">
        <f t="shared" si="149"/>
        <v>18.377778324295072</v>
      </c>
    </row>
    <row r="752" spans="4:13" x14ac:dyDescent="0.3">
      <c r="D752" s="2">
        <f t="shared" si="141"/>
        <v>750</v>
      </c>
      <c r="E752" s="3">
        <f t="shared" si="144"/>
        <v>1.5000000000000011</v>
      </c>
      <c r="F752" s="4">
        <f t="shared" si="151"/>
        <v>0</v>
      </c>
      <c r="G752" s="3">
        <f t="shared" si="151"/>
        <v>-10</v>
      </c>
      <c r="H752">
        <f t="shared" si="145"/>
        <v>1.3586963771949658</v>
      </c>
      <c r="I752" s="3">
        <f t="shared" si="146"/>
        <v>4.7482098293026098</v>
      </c>
      <c r="J752">
        <f t="shared" si="147"/>
        <v>2.0380445657924753</v>
      </c>
      <c r="K752" s="3">
        <f t="shared" si="148"/>
        <v>18.387314743953677</v>
      </c>
      <c r="L752">
        <f t="shared" si="143"/>
        <v>2.0380445657924753</v>
      </c>
      <c r="M752" s="3">
        <f t="shared" si="149"/>
        <v>18.387314743953677</v>
      </c>
    </row>
    <row r="753" spans="4:13" x14ac:dyDescent="0.3">
      <c r="D753" s="2">
        <f t="shared" si="141"/>
        <v>751</v>
      </c>
      <c r="E753" s="3">
        <f t="shared" si="144"/>
        <v>1.5020000000000011</v>
      </c>
      <c r="F753" s="4">
        <f t="shared" si="151"/>
        <v>0</v>
      </c>
      <c r="G753" s="3">
        <f t="shared" si="151"/>
        <v>-10</v>
      </c>
      <c r="H753">
        <f t="shared" si="145"/>
        <v>1.3586963771949658</v>
      </c>
      <c r="I753" s="3">
        <f t="shared" si="146"/>
        <v>4.7282098293026102</v>
      </c>
      <c r="J753">
        <f t="shared" si="147"/>
        <v>2.0407619585468653</v>
      </c>
      <c r="K753" s="3">
        <f t="shared" si="148"/>
        <v>18.396811163612284</v>
      </c>
      <c r="L753">
        <f t="shared" si="143"/>
        <v>2.0407619585468653</v>
      </c>
      <c r="M753" s="3">
        <f t="shared" si="149"/>
        <v>18.396811163612284</v>
      </c>
    </row>
    <row r="754" spans="4:13" x14ac:dyDescent="0.3">
      <c r="D754" s="2">
        <f t="shared" si="141"/>
        <v>752</v>
      </c>
      <c r="E754" s="3">
        <f t="shared" si="144"/>
        <v>1.5040000000000011</v>
      </c>
      <c r="F754" s="4">
        <f t="shared" si="151"/>
        <v>0</v>
      </c>
      <c r="G754" s="3">
        <f t="shared" si="151"/>
        <v>-10</v>
      </c>
      <c r="H754">
        <f t="shared" si="145"/>
        <v>1.3586963771949658</v>
      </c>
      <c r="I754" s="3">
        <f t="shared" si="146"/>
        <v>4.7082098293026107</v>
      </c>
      <c r="J754">
        <f t="shared" si="147"/>
        <v>2.0434793513012552</v>
      </c>
      <c r="K754" s="3">
        <f t="shared" si="148"/>
        <v>18.406267583270889</v>
      </c>
      <c r="L754">
        <f t="shared" si="143"/>
        <v>2.0434793513012552</v>
      </c>
      <c r="M754" s="3">
        <f t="shared" si="149"/>
        <v>18.406267583270889</v>
      </c>
    </row>
    <row r="755" spans="4:13" x14ac:dyDescent="0.3">
      <c r="D755" s="2">
        <f t="shared" si="141"/>
        <v>753</v>
      </c>
      <c r="E755" s="3">
        <f t="shared" si="144"/>
        <v>1.5060000000000011</v>
      </c>
      <c r="F755" s="4">
        <f t="shared" si="151"/>
        <v>0</v>
      </c>
      <c r="G755" s="3">
        <f t="shared" si="151"/>
        <v>-10</v>
      </c>
      <c r="H755">
        <f t="shared" si="145"/>
        <v>1.3586963771949658</v>
      </c>
      <c r="I755" s="3">
        <f t="shared" si="146"/>
        <v>4.6882098293026111</v>
      </c>
      <c r="J755">
        <f t="shared" si="147"/>
        <v>2.0461967440556452</v>
      </c>
      <c r="K755" s="3">
        <f t="shared" si="148"/>
        <v>18.415684002929495</v>
      </c>
      <c r="L755">
        <f t="shared" si="143"/>
        <v>2.0461967440556452</v>
      </c>
      <c r="M755" s="3">
        <f t="shared" si="149"/>
        <v>18.415684002929495</v>
      </c>
    </row>
    <row r="756" spans="4:13" x14ac:dyDescent="0.3">
      <c r="D756" s="2">
        <f t="shared" si="141"/>
        <v>754</v>
      </c>
      <c r="E756" s="3">
        <f t="shared" si="144"/>
        <v>1.5080000000000011</v>
      </c>
      <c r="F756" s="4">
        <f t="shared" ref="F756:G771" si="152">F755</f>
        <v>0</v>
      </c>
      <c r="G756" s="3">
        <f t="shared" si="152"/>
        <v>-10</v>
      </c>
      <c r="H756">
        <f t="shared" si="145"/>
        <v>1.3586963771949658</v>
      </c>
      <c r="I756" s="3">
        <f t="shared" si="146"/>
        <v>4.6682098293026115</v>
      </c>
      <c r="J756">
        <f t="shared" si="147"/>
        <v>2.0489141368100352</v>
      </c>
      <c r="K756" s="3">
        <f t="shared" si="148"/>
        <v>18.4250604225881</v>
      </c>
      <c r="L756">
        <f t="shared" si="143"/>
        <v>2.0489141368100352</v>
      </c>
      <c r="M756" s="3">
        <f t="shared" si="149"/>
        <v>18.4250604225881</v>
      </c>
    </row>
    <row r="757" spans="4:13" x14ac:dyDescent="0.3">
      <c r="D757" s="2">
        <f t="shared" si="141"/>
        <v>755</v>
      </c>
      <c r="E757" s="3">
        <f t="shared" si="144"/>
        <v>1.5100000000000011</v>
      </c>
      <c r="F757" s="4">
        <f t="shared" si="152"/>
        <v>0</v>
      </c>
      <c r="G757" s="3">
        <f t="shared" si="152"/>
        <v>-10</v>
      </c>
      <c r="H757">
        <f t="shared" si="145"/>
        <v>1.3586963771949658</v>
      </c>
      <c r="I757" s="3">
        <f t="shared" si="146"/>
        <v>4.648209829302612</v>
      </c>
      <c r="J757">
        <f t="shared" si="147"/>
        <v>2.0516315295644252</v>
      </c>
      <c r="K757" s="3">
        <f t="shared" si="148"/>
        <v>18.434396842246706</v>
      </c>
      <c r="L757">
        <f t="shared" si="143"/>
        <v>2.0516315295644252</v>
      </c>
      <c r="M757" s="3">
        <f t="shared" si="149"/>
        <v>18.434396842246706</v>
      </c>
    </row>
    <row r="758" spans="4:13" x14ac:dyDescent="0.3">
      <c r="D758" s="2">
        <f t="shared" si="141"/>
        <v>756</v>
      </c>
      <c r="E758" s="3">
        <f t="shared" si="144"/>
        <v>1.5120000000000011</v>
      </c>
      <c r="F758" s="4">
        <f t="shared" si="152"/>
        <v>0</v>
      </c>
      <c r="G758" s="3">
        <f t="shared" si="152"/>
        <v>-10</v>
      </c>
      <c r="H758">
        <f t="shared" si="145"/>
        <v>1.3586963771949658</v>
      </c>
      <c r="I758" s="3">
        <f t="shared" si="146"/>
        <v>4.6282098293026124</v>
      </c>
      <c r="J758">
        <f t="shared" si="147"/>
        <v>2.0543489223188152</v>
      </c>
      <c r="K758" s="3">
        <f t="shared" si="148"/>
        <v>18.44369326190531</v>
      </c>
      <c r="L758">
        <f t="shared" si="143"/>
        <v>2.0543489223188152</v>
      </c>
      <c r="M758" s="3">
        <f t="shared" si="149"/>
        <v>18.44369326190531</v>
      </c>
    </row>
    <row r="759" spans="4:13" x14ac:dyDescent="0.3">
      <c r="D759" s="2">
        <f t="shared" si="141"/>
        <v>757</v>
      </c>
      <c r="E759" s="3">
        <f t="shared" si="144"/>
        <v>1.5140000000000011</v>
      </c>
      <c r="F759" s="4">
        <f t="shared" si="152"/>
        <v>0</v>
      </c>
      <c r="G759" s="3">
        <f t="shared" si="152"/>
        <v>-10</v>
      </c>
      <c r="H759">
        <f t="shared" si="145"/>
        <v>1.3586963771949658</v>
      </c>
      <c r="I759" s="3">
        <f t="shared" si="146"/>
        <v>4.6082098293026128</v>
      </c>
      <c r="J759">
        <f t="shared" si="147"/>
        <v>2.0570663150732051</v>
      </c>
      <c r="K759" s="3">
        <f t="shared" si="148"/>
        <v>18.452949681563915</v>
      </c>
      <c r="L759">
        <f t="shared" si="143"/>
        <v>2.0570663150732051</v>
      </c>
      <c r="M759" s="3">
        <f t="shared" si="149"/>
        <v>18.452949681563915</v>
      </c>
    </row>
    <row r="760" spans="4:13" x14ac:dyDescent="0.3">
      <c r="D760" s="2">
        <f t="shared" si="141"/>
        <v>758</v>
      </c>
      <c r="E760" s="3">
        <f t="shared" si="144"/>
        <v>1.5160000000000011</v>
      </c>
      <c r="F760" s="4">
        <f t="shared" si="152"/>
        <v>0</v>
      </c>
      <c r="G760" s="3">
        <f t="shared" si="152"/>
        <v>-10</v>
      </c>
      <c r="H760">
        <f t="shared" si="145"/>
        <v>1.3586963771949658</v>
      </c>
      <c r="I760" s="3">
        <f t="shared" si="146"/>
        <v>4.5882098293026132</v>
      </c>
      <c r="J760">
        <f t="shared" si="147"/>
        <v>2.0597837078275951</v>
      </c>
      <c r="K760" s="3">
        <f t="shared" si="148"/>
        <v>18.462166101222522</v>
      </c>
      <c r="L760">
        <f t="shared" si="143"/>
        <v>2.0597837078275951</v>
      </c>
      <c r="M760" s="3">
        <f t="shared" si="149"/>
        <v>18.462166101222522</v>
      </c>
    </row>
    <row r="761" spans="4:13" x14ac:dyDescent="0.3">
      <c r="D761" s="2">
        <f t="shared" si="141"/>
        <v>759</v>
      </c>
      <c r="E761" s="3">
        <f t="shared" si="144"/>
        <v>1.5180000000000011</v>
      </c>
      <c r="F761" s="4">
        <f t="shared" si="152"/>
        <v>0</v>
      </c>
      <c r="G761" s="3">
        <f t="shared" si="152"/>
        <v>-10</v>
      </c>
      <c r="H761">
        <f t="shared" si="145"/>
        <v>1.3586963771949658</v>
      </c>
      <c r="I761" s="3">
        <f t="shared" si="146"/>
        <v>4.5682098293026137</v>
      </c>
      <c r="J761">
        <f t="shared" si="147"/>
        <v>2.0625011005819851</v>
      </c>
      <c r="K761" s="3">
        <f t="shared" si="148"/>
        <v>18.471342520881127</v>
      </c>
      <c r="L761">
        <f t="shared" si="143"/>
        <v>2.0625011005819851</v>
      </c>
      <c r="M761" s="3">
        <f t="shared" si="149"/>
        <v>18.471342520881127</v>
      </c>
    </row>
    <row r="762" spans="4:13" x14ac:dyDescent="0.3">
      <c r="D762" s="2">
        <f t="shared" si="141"/>
        <v>760</v>
      </c>
      <c r="E762" s="3">
        <f t="shared" si="144"/>
        <v>1.5200000000000011</v>
      </c>
      <c r="F762" s="4">
        <f t="shared" si="152"/>
        <v>0</v>
      </c>
      <c r="G762" s="3">
        <f t="shared" si="152"/>
        <v>-10</v>
      </c>
      <c r="H762">
        <f t="shared" si="145"/>
        <v>1.3586963771949658</v>
      </c>
      <c r="I762" s="3">
        <f t="shared" si="146"/>
        <v>4.5482098293026141</v>
      </c>
      <c r="J762">
        <f t="shared" si="147"/>
        <v>2.0652184933363751</v>
      </c>
      <c r="K762" s="3">
        <f t="shared" si="148"/>
        <v>18.480478940539733</v>
      </c>
      <c r="L762">
        <f t="shared" si="143"/>
        <v>2.0652184933363751</v>
      </c>
      <c r="M762" s="3">
        <f t="shared" si="149"/>
        <v>18.480478940539733</v>
      </c>
    </row>
    <row r="763" spans="4:13" x14ac:dyDescent="0.3">
      <c r="D763" s="2">
        <f t="shared" si="141"/>
        <v>761</v>
      </c>
      <c r="E763" s="3">
        <f t="shared" si="144"/>
        <v>1.5220000000000011</v>
      </c>
      <c r="F763" s="4">
        <f t="shared" si="152"/>
        <v>0</v>
      </c>
      <c r="G763" s="3">
        <f t="shared" si="152"/>
        <v>-10</v>
      </c>
      <c r="H763">
        <f t="shared" si="145"/>
        <v>1.3586963771949658</v>
      </c>
      <c r="I763" s="3">
        <f t="shared" si="146"/>
        <v>4.5282098293026145</v>
      </c>
      <c r="J763">
        <f t="shared" si="147"/>
        <v>2.0679358860907651</v>
      </c>
      <c r="K763" s="3">
        <f t="shared" si="148"/>
        <v>18.489575360198337</v>
      </c>
      <c r="L763">
        <f t="shared" si="143"/>
        <v>2.0679358860907651</v>
      </c>
      <c r="M763" s="3">
        <f t="shared" si="149"/>
        <v>18.489575360198337</v>
      </c>
    </row>
    <row r="764" spans="4:13" x14ac:dyDescent="0.3">
      <c r="D764" s="2">
        <f t="shared" si="141"/>
        <v>762</v>
      </c>
      <c r="E764" s="3">
        <f t="shared" si="144"/>
        <v>1.5240000000000011</v>
      </c>
      <c r="F764" s="4">
        <f t="shared" si="152"/>
        <v>0</v>
      </c>
      <c r="G764" s="3">
        <f t="shared" si="152"/>
        <v>-10</v>
      </c>
      <c r="H764">
        <f t="shared" si="145"/>
        <v>1.3586963771949658</v>
      </c>
      <c r="I764" s="3">
        <f t="shared" si="146"/>
        <v>4.5082098293026149</v>
      </c>
      <c r="J764">
        <f t="shared" si="147"/>
        <v>2.070653278845155</v>
      </c>
      <c r="K764" s="3">
        <f t="shared" si="148"/>
        <v>18.498631779856943</v>
      </c>
      <c r="L764">
        <f t="shared" si="143"/>
        <v>2.070653278845155</v>
      </c>
      <c r="M764" s="3">
        <f t="shared" si="149"/>
        <v>18.498631779856943</v>
      </c>
    </row>
    <row r="765" spans="4:13" x14ac:dyDescent="0.3">
      <c r="D765" s="2">
        <f t="shared" si="141"/>
        <v>763</v>
      </c>
      <c r="E765" s="3">
        <f t="shared" si="144"/>
        <v>1.5260000000000011</v>
      </c>
      <c r="F765" s="4">
        <f t="shared" si="152"/>
        <v>0</v>
      </c>
      <c r="G765" s="3">
        <f t="shared" si="152"/>
        <v>-10</v>
      </c>
      <c r="H765">
        <f t="shared" si="145"/>
        <v>1.3586963771949658</v>
      </c>
      <c r="I765" s="3">
        <f t="shared" si="146"/>
        <v>4.4882098293026154</v>
      </c>
      <c r="J765">
        <f t="shared" si="147"/>
        <v>2.073370671599545</v>
      </c>
      <c r="K765" s="3">
        <f t="shared" si="148"/>
        <v>18.507648199515547</v>
      </c>
      <c r="L765">
        <f t="shared" si="143"/>
        <v>2.073370671599545</v>
      </c>
      <c r="M765" s="3">
        <f t="shared" si="149"/>
        <v>18.507648199515547</v>
      </c>
    </row>
    <row r="766" spans="4:13" x14ac:dyDescent="0.3">
      <c r="D766" s="2">
        <f t="shared" si="141"/>
        <v>764</v>
      </c>
      <c r="E766" s="3">
        <f t="shared" si="144"/>
        <v>1.5280000000000011</v>
      </c>
      <c r="F766" s="4">
        <f t="shared" si="152"/>
        <v>0</v>
      </c>
      <c r="G766" s="3">
        <f t="shared" si="152"/>
        <v>-10</v>
      </c>
      <c r="H766">
        <f t="shared" si="145"/>
        <v>1.3586963771949658</v>
      </c>
      <c r="I766" s="3">
        <f t="shared" si="146"/>
        <v>4.4682098293026158</v>
      </c>
      <c r="J766">
        <f t="shared" si="147"/>
        <v>2.076088064353935</v>
      </c>
      <c r="K766" s="3">
        <f t="shared" si="148"/>
        <v>18.516624619174152</v>
      </c>
      <c r="L766">
        <f t="shared" si="143"/>
        <v>2.076088064353935</v>
      </c>
      <c r="M766" s="3">
        <f t="shared" si="149"/>
        <v>18.516624619174152</v>
      </c>
    </row>
    <row r="767" spans="4:13" x14ac:dyDescent="0.3">
      <c r="D767" s="2">
        <f t="shared" si="141"/>
        <v>765</v>
      </c>
      <c r="E767" s="3">
        <f t="shared" si="144"/>
        <v>1.5300000000000011</v>
      </c>
      <c r="F767" s="4">
        <f t="shared" si="152"/>
        <v>0</v>
      </c>
      <c r="G767" s="3">
        <f t="shared" si="152"/>
        <v>-10</v>
      </c>
      <c r="H767">
        <f t="shared" si="145"/>
        <v>1.3586963771949658</v>
      </c>
      <c r="I767" s="3">
        <f t="shared" si="146"/>
        <v>4.4482098293026162</v>
      </c>
      <c r="J767">
        <f t="shared" si="147"/>
        <v>2.078805457108325</v>
      </c>
      <c r="K767" s="3">
        <f t="shared" si="148"/>
        <v>18.525561038832759</v>
      </c>
      <c r="L767">
        <f t="shared" si="143"/>
        <v>2.078805457108325</v>
      </c>
      <c r="M767" s="3">
        <f t="shared" si="149"/>
        <v>18.525561038832759</v>
      </c>
    </row>
    <row r="768" spans="4:13" x14ac:dyDescent="0.3">
      <c r="D768" s="2">
        <f t="shared" si="141"/>
        <v>766</v>
      </c>
      <c r="E768" s="3">
        <f t="shared" si="144"/>
        <v>1.5320000000000011</v>
      </c>
      <c r="F768" s="4">
        <f t="shared" si="152"/>
        <v>0</v>
      </c>
      <c r="G768" s="3">
        <f t="shared" si="152"/>
        <v>-10</v>
      </c>
      <c r="H768">
        <f t="shared" si="145"/>
        <v>1.3586963771949658</v>
      </c>
      <c r="I768" s="3">
        <f t="shared" si="146"/>
        <v>4.4282098293026166</v>
      </c>
      <c r="J768">
        <f t="shared" si="147"/>
        <v>2.081522849862715</v>
      </c>
      <c r="K768" s="3">
        <f t="shared" si="148"/>
        <v>18.534457458491364</v>
      </c>
      <c r="L768">
        <f t="shared" si="143"/>
        <v>2.081522849862715</v>
      </c>
      <c r="M768" s="3">
        <f t="shared" si="149"/>
        <v>18.534457458491364</v>
      </c>
    </row>
    <row r="769" spans="4:13" x14ac:dyDescent="0.3">
      <c r="D769" s="2">
        <f t="shared" si="141"/>
        <v>767</v>
      </c>
      <c r="E769" s="3">
        <f t="shared" si="144"/>
        <v>1.5340000000000011</v>
      </c>
      <c r="F769" s="4">
        <f t="shared" si="152"/>
        <v>0</v>
      </c>
      <c r="G769" s="3">
        <f t="shared" si="152"/>
        <v>-10</v>
      </c>
      <c r="H769">
        <f t="shared" si="145"/>
        <v>1.3586963771949658</v>
      </c>
      <c r="I769" s="3">
        <f t="shared" si="146"/>
        <v>4.4082098293026171</v>
      </c>
      <c r="J769">
        <f t="shared" si="147"/>
        <v>2.0842402426171049</v>
      </c>
      <c r="K769" s="3">
        <f t="shared" si="148"/>
        <v>18.54331387814997</v>
      </c>
      <c r="L769">
        <f t="shared" si="143"/>
        <v>2.0842402426171049</v>
      </c>
      <c r="M769" s="3">
        <f t="shared" si="149"/>
        <v>18.54331387814997</v>
      </c>
    </row>
    <row r="770" spans="4:13" x14ac:dyDescent="0.3">
      <c r="D770" s="2">
        <f t="shared" si="141"/>
        <v>768</v>
      </c>
      <c r="E770" s="3">
        <f t="shared" si="144"/>
        <v>1.5360000000000011</v>
      </c>
      <c r="F770" s="4">
        <f t="shared" si="152"/>
        <v>0</v>
      </c>
      <c r="G770" s="3">
        <f t="shared" si="152"/>
        <v>-10</v>
      </c>
      <c r="H770">
        <f t="shared" si="145"/>
        <v>1.3586963771949658</v>
      </c>
      <c r="I770" s="3">
        <f t="shared" si="146"/>
        <v>4.3882098293026175</v>
      </c>
      <c r="J770">
        <f t="shared" si="147"/>
        <v>2.0869576353714949</v>
      </c>
      <c r="K770" s="3">
        <f t="shared" si="148"/>
        <v>18.552130297808574</v>
      </c>
      <c r="L770">
        <f t="shared" si="143"/>
        <v>2.0869576353714949</v>
      </c>
      <c r="M770" s="3">
        <f t="shared" si="149"/>
        <v>18.552130297808574</v>
      </c>
    </row>
    <row r="771" spans="4:13" x14ac:dyDescent="0.3">
      <c r="D771" s="2">
        <f t="shared" si="141"/>
        <v>769</v>
      </c>
      <c r="E771" s="3">
        <f t="shared" si="144"/>
        <v>1.5380000000000011</v>
      </c>
      <c r="F771" s="4">
        <f t="shared" si="152"/>
        <v>0</v>
      </c>
      <c r="G771" s="3">
        <f t="shared" si="152"/>
        <v>-10</v>
      </c>
      <c r="H771">
        <f t="shared" si="145"/>
        <v>1.3586963771949658</v>
      </c>
      <c r="I771" s="3">
        <f t="shared" si="146"/>
        <v>4.3682098293026179</v>
      </c>
      <c r="J771">
        <f t="shared" si="147"/>
        <v>2.0896750281258849</v>
      </c>
      <c r="K771" s="3">
        <f t="shared" si="148"/>
        <v>18.56090671746718</v>
      </c>
      <c r="L771">
        <f t="shared" si="143"/>
        <v>2.0896750281258849</v>
      </c>
      <c r="M771" s="3">
        <f t="shared" si="149"/>
        <v>18.56090671746718</v>
      </c>
    </row>
    <row r="772" spans="4:13" x14ac:dyDescent="0.3">
      <c r="D772" s="2">
        <f t="shared" ref="D772:D835" si="153">D771+1</f>
        <v>770</v>
      </c>
      <c r="E772" s="3">
        <f t="shared" si="144"/>
        <v>1.5400000000000011</v>
      </c>
      <c r="F772" s="4">
        <f t="shared" ref="F772:G787" si="154">F771</f>
        <v>0</v>
      </c>
      <c r="G772" s="3">
        <f t="shared" si="154"/>
        <v>-10</v>
      </c>
      <c r="H772">
        <f t="shared" si="145"/>
        <v>1.3586963771949658</v>
      </c>
      <c r="I772" s="3">
        <f t="shared" si="146"/>
        <v>4.3482098293026183</v>
      </c>
      <c r="J772">
        <f t="shared" si="147"/>
        <v>2.0923924208802749</v>
      </c>
      <c r="K772" s="3">
        <f t="shared" si="148"/>
        <v>18.569643137125784</v>
      </c>
      <c r="L772">
        <f t="shared" ref="L772:L835" si="155">IF(K771&gt;=0,J772,L771)</f>
        <v>2.0923924208802749</v>
      </c>
      <c r="M772" s="3">
        <f t="shared" si="149"/>
        <v>18.569643137125784</v>
      </c>
    </row>
    <row r="773" spans="4:13" x14ac:dyDescent="0.3">
      <c r="D773" s="2">
        <f t="shared" si="153"/>
        <v>771</v>
      </c>
      <c r="E773" s="3">
        <f t="shared" si="144"/>
        <v>1.5420000000000011</v>
      </c>
      <c r="F773" s="4">
        <f t="shared" si="154"/>
        <v>0</v>
      </c>
      <c r="G773" s="3">
        <f t="shared" si="154"/>
        <v>-10</v>
      </c>
      <c r="H773">
        <f t="shared" si="145"/>
        <v>1.3586963771949658</v>
      </c>
      <c r="I773" s="3">
        <f t="shared" si="146"/>
        <v>4.3282098293026188</v>
      </c>
      <c r="J773">
        <f t="shared" si="147"/>
        <v>2.0951098136346649</v>
      </c>
      <c r="K773" s="3">
        <f t="shared" si="148"/>
        <v>18.578339556784389</v>
      </c>
      <c r="L773">
        <f t="shared" si="155"/>
        <v>2.0951098136346649</v>
      </c>
      <c r="M773" s="3">
        <f t="shared" si="149"/>
        <v>18.578339556784389</v>
      </c>
    </row>
    <row r="774" spans="4:13" x14ac:dyDescent="0.3">
      <c r="D774" s="2">
        <f t="shared" si="153"/>
        <v>772</v>
      </c>
      <c r="E774" s="3">
        <f t="shared" ref="E774:E837" si="156">E773+_dt</f>
        <v>1.5440000000000011</v>
      </c>
      <c r="F774" s="4">
        <f t="shared" si="154"/>
        <v>0</v>
      </c>
      <c r="G774" s="3">
        <f t="shared" si="154"/>
        <v>-10</v>
      </c>
      <c r="H774">
        <f t="shared" ref="H774:H837" si="157">H773+_dt*F773</f>
        <v>1.3586963771949658</v>
      </c>
      <c r="I774" s="3">
        <f t="shared" ref="I774:I837" si="158">I773+_dt*G773</f>
        <v>4.3082098293026192</v>
      </c>
      <c r="J774">
        <f t="shared" ref="J774:J837" si="159">J773+_dt*H773</f>
        <v>2.0978272063890548</v>
      </c>
      <c r="K774" s="3">
        <f t="shared" ref="K774:K837" si="160">K773+_dt*I773</f>
        <v>18.586995976442996</v>
      </c>
      <c r="L774">
        <f t="shared" si="155"/>
        <v>2.0978272063890548</v>
      </c>
      <c r="M774" s="3">
        <f t="shared" si="149"/>
        <v>18.586995976442996</v>
      </c>
    </row>
    <row r="775" spans="4:13" x14ac:dyDescent="0.3">
      <c r="D775" s="2">
        <f t="shared" si="153"/>
        <v>773</v>
      </c>
      <c r="E775" s="3">
        <f t="shared" si="156"/>
        <v>1.5460000000000012</v>
      </c>
      <c r="F775" s="4">
        <f t="shared" si="154"/>
        <v>0</v>
      </c>
      <c r="G775" s="3">
        <f t="shared" si="154"/>
        <v>-10</v>
      </c>
      <c r="H775">
        <f t="shared" si="157"/>
        <v>1.3586963771949658</v>
      </c>
      <c r="I775" s="3">
        <f t="shared" si="158"/>
        <v>4.2882098293026196</v>
      </c>
      <c r="J775">
        <f t="shared" si="159"/>
        <v>2.1005445991434448</v>
      </c>
      <c r="K775" s="3">
        <f t="shared" si="160"/>
        <v>18.5956123961016</v>
      </c>
      <c r="L775">
        <f t="shared" si="155"/>
        <v>2.1005445991434448</v>
      </c>
      <c r="M775" s="3">
        <f t="shared" ref="M775:M838" si="161">MAX(0,K775)</f>
        <v>18.5956123961016</v>
      </c>
    </row>
    <row r="776" spans="4:13" x14ac:dyDescent="0.3">
      <c r="D776" s="2">
        <f t="shared" si="153"/>
        <v>774</v>
      </c>
      <c r="E776" s="3">
        <f t="shared" si="156"/>
        <v>1.5480000000000012</v>
      </c>
      <c r="F776" s="4">
        <f t="shared" si="154"/>
        <v>0</v>
      </c>
      <c r="G776" s="3">
        <f t="shared" si="154"/>
        <v>-10</v>
      </c>
      <c r="H776">
        <f t="shared" si="157"/>
        <v>1.3586963771949658</v>
      </c>
      <c r="I776" s="3">
        <f t="shared" si="158"/>
        <v>4.2682098293026201</v>
      </c>
      <c r="J776">
        <f t="shared" si="159"/>
        <v>2.1032619918978348</v>
      </c>
      <c r="K776" s="3">
        <f t="shared" si="160"/>
        <v>18.604188815760207</v>
      </c>
      <c r="L776">
        <f t="shared" si="155"/>
        <v>2.1032619918978348</v>
      </c>
      <c r="M776" s="3">
        <f t="shared" si="161"/>
        <v>18.604188815760207</v>
      </c>
    </row>
    <row r="777" spans="4:13" x14ac:dyDescent="0.3">
      <c r="D777" s="2">
        <f t="shared" si="153"/>
        <v>775</v>
      </c>
      <c r="E777" s="3">
        <f t="shared" si="156"/>
        <v>1.5500000000000012</v>
      </c>
      <c r="F777" s="4">
        <f t="shared" si="154"/>
        <v>0</v>
      </c>
      <c r="G777" s="3">
        <f t="shared" si="154"/>
        <v>-10</v>
      </c>
      <c r="H777">
        <f t="shared" si="157"/>
        <v>1.3586963771949658</v>
      </c>
      <c r="I777" s="3">
        <f t="shared" si="158"/>
        <v>4.2482098293026205</v>
      </c>
      <c r="J777">
        <f t="shared" si="159"/>
        <v>2.1059793846522248</v>
      </c>
      <c r="K777" s="3">
        <f t="shared" si="160"/>
        <v>18.612725235418811</v>
      </c>
      <c r="L777">
        <f t="shared" si="155"/>
        <v>2.1059793846522248</v>
      </c>
      <c r="M777" s="3">
        <f t="shared" si="161"/>
        <v>18.612725235418811</v>
      </c>
    </row>
    <row r="778" spans="4:13" x14ac:dyDescent="0.3">
      <c r="D778" s="2">
        <f t="shared" si="153"/>
        <v>776</v>
      </c>
      <c r="E778" s="3">
        <f t="shared" si="156"/>
        <v>1.5520000000000012</v>
      </c>
      <c r="F778" s="4">
        <f t="shared" si="154"/>
        <v>0</v>
      </c>
      <c r="G778" s="3">
        <f t="shared" si="154"/>
        <v>-10</v>
      </c>
      <c r="H778">
        <f t="shared" si="157"/>
        <v>1.3586963771949658</v>
      </c>
      <c r="I778" s="3">
        <f t="shared" si="158"/>
        <v>4.2282098293026209</v>
      </c>
      <c r="J778">
        <f t="shared" si="159"/>
        <v>2.1086967774066148</v>
      </c>
      <c r="K778" s="3">
        <f t="shared" si="160"/>
        <v>18.621221655077417</v>
      </c>
      <c r="L778">
        <f t="shared" si="155"/>
        <v>2.1086967774066148</v>
      </c>
      <c r="M778" s="3">
        <f t="shared" si="161"/>
        <v>18.621221655077417</v>
      </c>
    </row>
    <row r="779" spans="4:13" x14ac:dyDescent="0.3">
      <c r="D779" s="2">
        <f t="shared" si="153"/>
        <v>777</v>
      </c>
      <c r="E779" s="3">
        <f t="shared" si="156"/>
        <v>1.5540000000000012</v>
      </c>
      <c r="F779" s="4">
        <f t="shared" si="154"/>
        <v>0</v>
      </c>
      <c r="G779" s="3">
        <f t="shared" si="154"/>
        <v>-10</v>
      </c>
      <c r="H779">
        <f t="shared" si="157"/>
        <v>1.3586963771949658</v>
      </c>
      <c r="I779" s="3">
        <f t="shared" si="158"/>
        <v>4.2082098293026213</v>
      </c>
      <c r="J779">
        <f t="shared" si="159"/>
        <v>2.1114141701610047</v>
      </c>
      <c r="K779" s="3">
        <f t="shared" si="160"/>
        <v>18.62967807473602</v>
      </c>
      <c r="L779">
        <f t="shared" si="155"/>
        <v>2.1114141701610047</v>
      </c>
      <c r="M779" s="3">
        <f t="shared" si="161"/>
        <v>18.62967807473602</v>
      </c>
    </row>
    <row r="780" spans="4:13" x14ac:dyDescent="0.3">
      <c r="D780" s="2">
        <f t="shared" si="153"/>
        <v>778</v>
      </c>
      <c r="E780" s="3">
        <f t="shared" si="156"/>
        <v>1.5560000000000012</v>
      </c>
      <c r="F780" s="4">
        <f t="shared" si="154"/>
        <v>0</v>
      </c>
      <c r="G780" s="3">
        <f t="shared" si="154"/>
        <v>-10</v>
      </c>
      <c r="H780">
        <f t="shared" si="157"/>
        <v>1.3586963771949658</v>
      </c>
      <c r="I780" s="3">
        <f t="shared" si="158"/>
        <v>4.1882098293026218</v>
      </c>
      <c r="J780">
        <f t="shared" si="159"/>
        <v>2.1141315629153947</v>
      </c>
      <c r="K780" s="3">
        <f t="shared" si="160"/>
        <v>18.638094494394625</v>
      </c>
      <c r="L780">
        <f t="shared" si="155"/>
        <v>2.1141315629153947</v>
      </c>
      <c r="M780" s="3">
        <f t="shared" si="161"/>
        <v>18.638094494394625</v>
      </c>
    </row>
    <row r="781" spans="4:13" x14ac:dyDescent="0.3">
      <c r="D781" s="2">
        <f t="shared" si="153"/>
        <v>779</v>
      </c>
      <c r="E781" s="3">
        <f t="shared" si="156"/>
        <v>1.5580000000000012</v>
      </c>
      <c r="F781" s="4">
        <f t="shared" si="154"/>
        <v>0</v>
      </c>
      <c r="G781" s="3">
        <f t="shared" si="154"/>
        <v>-10</v>
      </c>
      <c r="H781">
        <f t="shared" si="157"/>
        <v>1.3586963771949658</v>
      </c>
      <c r="I781" s="3">
        <f t="shared" si="158"/>
        <v>4.1682098293026222</v>
      </c>
      <c r="J781">
        <f t="shared" si="159"/>
        <v>2.1168489556697847</v>
      </c>
      <c r="K781" s="3">
        <f t="shared" si="160"/>
        <v>18.646470914053232</v>
      </c>
      <c r="L781">
        <f t="shared" si="155"/>
        <v>2.1168489556697847</v>
      </c>
      <c r="M781" s="3">
        <f t="shared" si="161"/>
        <v>18.646470914053232</v>
      </c>
    </row>
    <row r="782" spans="4:13" x14ac:dyDescent="0.3">
      <c r="D782" s="2">
        <f t="shared" si="153"/>
        <v>780</v>
      </c>
      <c r="E782" s="3">
        <f t="shared" si="156"/>
        <v>1.5600000000000012</v>
      </c>
      <c r="F782" s="4">
        <f t="shared" si="154"/>
        <v>0</v>
      </c>
      <c r="G782" s="3">
        <f t="shared" si="154"/>
        <v>-10</v>
      </c>
      <c r="H782">
        <f t="shared" si="157"/>
        <v>1.3586963771949658</v>
      </c>
      <c r="I782" s="3">
        <f t="shared" si="158"/>
        <v>4.1482098293026226</v>
      </c>
      <c r="J782">
        <f t="shared" si="159"/>
        <v>2.1195663484241747</v>
      </c>
      <c r="K782" s="3">
        <f t="shared" si="160"/>
        <v>18.654807333711837</v>
      </c>
      <c r="L782">
        <f t="shared" si="155"/>
        <v>2.1195663484241747</v>
      </c>
      <c r="M782" s="3">
        <f t="shared" si="161"/>
        <v>18.654807333711837</v>
      </c>
    </row>
    <row r="783" spans="4:13" x14ac:dyDescent="0.3">
      <c r="D783" s="2">
        <f t="shared" si="153"/>
        <v>781</v>
      </c>
      <c r="E783" s="3">
        <f t="shared" si="156"/>
        <v>1.5620000000000012</v>
      </c>
      <c r="F783" s="4">
        <f t="shared" si="154"/>
        <v>0</v>
      </c>
      <c r="G783" s="3">
        <f t="shared" si="154"/>
        <v>-10</v>
      </c>
      <c r="H783">
        <f t="shared" si="157"/>
        <v>1.3586963771949658</v>
      </c>
      <c r="I783" s="3">
        <f t="shared" si="158"/>
        <v>4.128209829302623</v>
      </c>
      <c r="J783">
        <f t="shared" si="159"/>
        <v>2.1222837411785647</v>
      </c>
      <c r="K783" s="3">
        <f t="shared" si="160"/>
        <v>18.663103753370443</v>
      </c>
      <c r="L783">
        <f t="shared" si="155"/>
        <v>2.1222837411785647</v>
      </c>
      <c r="M783" s="3">
        <f t="shared" si="161"/>
        <v>18.663103753370443</v>
      </c>
    </row>
    <row r="784" spans="4:13" x14ac:dyDescent="0.3">
      <c r="D784" s="2">
        <f t="shared" si="153"/>
        <v>782</v>
      </c>
      <c r="E784" s="3">
        <f t="shared" si="156"/>
        <v>1.5640000000000012</v>
      </c>
      <c r="F784" s="4">
        <f t="shared" si="154"/>
        <v>0</v>
      </c>
      <c r="G784" s="3">
        <f t="shared" si="154"/>
        <v>-10</v>
      </c>
      <c r="H784">
        <f t="shared" si="157"/>
        <v>1.3586963771949658</v>
      </c>
      <c r="I784" s="3">
        <f t="shared" si="158"/>
        <v>4.1082098293026235</v>
      </c>
      <c r="J784">
        <f t="shared" si="159"/>
        <v>2.1250011339329546</v>
      </c>
      <c r="K784" s="3">
        <f t="shared" si="160"/>
        <v>18.671360173029047</v>
      </c>
      <c r="L784">
        <f t="shared" si="155"/>
        <v>2.1250011339329546</v>
      </c>
      <c r="M784" s="3">
        <f t="shared" si="161"/>
        <v>18.671360173029047</v>
      </c>
    </row>
    <row r="785" spans="4:13" x14ac:dyDescent="0.3">
      <c r="D785" s="2">
        <f t="shared" si="153"/>
        <v>783</v>
      </c>
      <c r="E785" s="3">
        <f t="shared" si="156"/>
        <v>1.5660000000000012</v>
      </c>
      <c r="F785" s="4">
        <f t="shared" si="154"/>
        <v>0</v>
      </c>
      <c r="G785" s="3">
        <f t="shared" si="154"/>
        <v>-10</v>
      </c>
      <c r="H785">
        <f t="shared" si="157"/>
        <v>1.3586963771949658</v>
      </c>
      <c r="I785" s="3">
        <f t="shared" si="158"/>
        <v>4.0882098293026239</v>
      </c>
      <c r="J785">
        <f t="shared" si="159"/>
        <v>2.1277185266873446</v>
      </c>
      <c r="K785" s="3">
        <f t="shared" si="160"/>
        <v>18.679576592687653</v>
      </c>
      <c r="L785">
        <f t="shared" si="155"/>
        <v>2.1277185266873446</v>
      </c>
      <c r="M785" s="3">
        <f t="shared" si="161"/>
        <v>18.679576592687653</v>
      </c>
    </row>
    <row r="786" spans="4:13" x14ac:dyDescent="0.3">
      <c r="D786" s="2">
        <f t="shared" si="153"/>
        <v>784</v>
      </c>
      <c r="E786" s="3">
        <f t="shared" si="156"/>
        <v>1.5680000000000012</v>
      </c>
      <c r="F786" s="4">
        <f t="shared" si="154"/>
        <v>0</v>
      </c>
      <c r="G786" s="3">
        <f t="shared" si="154"/>
        <v>-10</v>
      </c>
      <c r="H786">
        <f t="shared" si="157"/>
        <v>1.3586963771949658</v>
      </c>
      <c r="I786" s="3">
        <f t="shared" si="158"/>
        <v>4.0682098293026243</v>
      </c>
      <c r="J786">
        <f t="shared" si="159"/>
        <v>2.1304359194417346</v>
      </c>
      <c r="K786" s="3">
        <f t="shared" si="160"/>
        <v>18.687753012346256</v>
      </c>
      <c r="L786">
        <f t="shared" si="155"/>
        <v>2.1304359194417346</v>
      </c>
      <c r="M786" s="3">
        <f t="shared" si="161"/>
        <v>18.687753012346256</v>
      </c>
    </row>
    <row r="787" spans="4:13" x14ac:dyDescent="0.3">
      <c r="D787" s="2">
        <f t="shared" si="153"/>
        <v>785</v>
      </c>
      <c r="E787" s="3">
        <f t="shared" si="156"/>
        <v>1.5700000000000012</v>
      </c>
      <c r="F787" s="4">
        <f t="shared" si="154"/>
        <v>0</v>
      </c>
      <c r="G787" s="3">
        <f t="shared" si="154"/>
        <v>-10</v>
      </c>
      <c r="H787">
        <f t="shared" si="157"/>
        <v>1.3586963771949658</v>
      </c>
      <c r="I787" s="3">
        <f t="shared" si="158"/>
        <v>4.0482098293026247</v>
      </c>
      <c r="J787">
        <f t="shared" si="159"/>
        <v>2.1331533121961246</v>
      </c>
      <c r="K787" s="3">
        <f t="shared" si="160"/>
        <v>18.695889432004861</v>
      </c>
      <c r="L787">
        <f t="shared" si="155"/>
        <v>2.1331533121961246</v>
      </c>
      <c r="M787" s="3">
        <f t="shared" si="161"/>
        <v>18.695889432004861</v>
      </c>
    </row>
    <row r="788" spans="4:13" x14ac:dyDescent="0.3">
      <c r="D788" s="2">
        <f t="shared" si="153"/>
        <v>786</v>
      </c>
      <c r="E788" s="3">
        <f t="shared" si="156"/>
        <v>1.5720000000000012</v>
      </c>
      <c r="F788" s="4">
        <f t="shared" ref="F788:G803" si="162">F787</f>
        <v>0</v>
      </c>
      <c r="G788" s="3">
        <f t="shared" si="162"/>
        <v>-10</v>
      </c>
      <c r="H788">
        <f t="shared" si="157"/>
        <v>1.3586963771949658</v>
      </c>
      <c r="I788" s="3">
        <f t="shared" si="158"/>
        <v>4.0282098293026252</v>
      </c>
      <c r="J788">
        <f t="shared" si="159"/>
        <v>2.1358707049505146</v>
      </c>
      <c r="K788" s="3">
        <f t="shared" si="160"/>
        <v>18.703985851663468</v>
      </c>
      <c r="L788">
        <f t="shared" si="155"/>
        <v>2.1358707049505146</v>
      </c>
      <c r="M788" s="3">
        <f t="shared" si="161"/>
        <v>18.703985851663468</v>
      </c>
    </row>
    <row r="789" spans="4:13" x14ac:dyDescent="0.3">
      <c r="D789" s="2">
        <f t="shared" si="153"/>
        <v>787</v>
      </c>
      <c r="E789" s="3">
        <f t="shared" si="156"/>
        <v>1.5740000000000012</v>
      </c>
      <c r="F789" s="4">
        <f t="shared" si="162"/>
        <v>0</v>
      </c>
      <c r="G789" s="3">
        <f t="shared" si="162"/>
        <v>-10</v>
      </c>
      <c r="H789">
        <f t="shared" si="157"/>
        <v>1.3586963771949658</v>
      </c>
      <c r="I789" s="3">
        <f t="shared" si="158"/>
        <v>4.0082098293026256</v>
      </c>
      <c r="J789">
        <f t="shared" si="159"/>
        <v>2.1385880977049045</v>
      </c>
      <c r="K789" s="3">
        <f t="shared" si="160"/>
        <v>18.712042271322073</v>
      </c>
      <c r="L789">
        <f t="shared" si="155"/>
        <v>2.1385880977049045</v>
      </c>
      <c r="M789" s="3">
        <f t="shared" si="161"/>
        <v>18.712042271322073</v>
      </c>
    </row>
    <row r="790" spans="4:13" x14ac:dyDescent="0.3">
      <c r="D790" s="2">
        <f t="shared" si="153"/>
        <v>788</v>
      </c>
      <c r="E790" s="3">
        <f t="shared" si="156"/>
        <v>1.5760000000000012</v>
      </c>
      <c r="F790" s="4">
        <f t="shared" si="162"/>
        <v>0</v>
      </c>
      <c r="G790" s="3">
        <f t="shared" si="162"/>
        <v>-10</v>
      </c>
      <c r="H790">
        <f t="shared" si="157"/>
        <v>1.3586963771949658</v>
      </c>
      <c r="I790" s="3">
        <f t="shared" si="158"/>
        <v>3.9882098293026256</v>
      </c>
      <c r="J790">
        <f t="shared" si="159"/>
        <v>2.1413054904592945</v>
      </c>
      <c r="K790" s="3">
        <f t="shared" si="160"/>
        <v>18.720058690980679</v>
      </c>
      <c r="L790">
        <f t="shared" si="155"/>
        <v>2.1413054904592945</v>
      </c>
      <c r="M790" s="3">
        <f t="shared" si="161"/>
        <v>18.720058690980679</v>
      </c>
    </row>
    <row r="791" spans="4:13" x14ac:dyDescent="0.3">
      <c r="D791" s="2">
        <f t="shared" si="153"/>
        <v>789</v>
      </c>
      <c r="E791" s="3">
        <f t="shared" si="156"/>
        <v>1.5780000000000012</v>
      </c>
      <c r="F791" s="4">
        <f t="shared" si="162"/>
        <v>0</v>
      </c>
      <c r="G791" s="3">
        <f t="shared" si="162"/>
        <v>-10</v>
      </c>
      <c r="H791">
        <f t="shared" si="157"/>
        <v>1.3586963771949658</v>
      </c>
      <c r="I791" s="3">
        <f t="shared" si="158"/>
        <v>3.9682098293026256</v>
      </c>
      <c r="J791">
        <f t="shared" si="159"/>
        <v>2.1440228832136845</v>
      </c>
      <c r="K791" s="3">
        <f t="shared" si="160"/>
        <v>18.728035110639283</v>
      </c>
      <c r="L791">
        <f t="shared" si="155"/>
        <v>2.1440228832136845</v>
      </c>
      <c r="M791" s="3">
        <f t="shared" si="161"/>
        <v>18.728035110639283</v>
      </c>
    </row>
    <row r="792" spans="4:13" x14ac:dyDescent="0.3">
      <c r="D792" s="2">
        <f t="shared" si="153"/>
        <v>790</v>
      </c>
      <c r="E792" s="3">
        <f t="shared" si="156"/>
        <v>1.5800000000000012</v>
      </c>
      <c r="F792" s="4">
        <f t="shared" si="162"/>
        <v>0</v>
      </c>
      <c r="G792" s="3">
        <f t="shared" si="162"/>
        <v>-10</v>
      </c>
      <c r="H792">
        <f t="shared" si="157"/>
        <v>1.3586963771949658</v>
      </c>
      <c r="I792" s="3">
        <f t="shared" si="158"/>
        <v>3.9482098293026255</v>
      </c>
      <c r="J792">
        <f t="shared" si="159"/>
        <v>2.1467402759680745</v>
      </c>
      <c r="K792" s="3">
        <f t="shared" si="160"/>
        <v>18.735971530297888</v>
      </c>
      <c r="L792">
        <f t="shared" si="155"/>
        <v>2.1467402759680745</v>
      </c>
      <c r="M792" s="3">
        <f t="shared" si="161"/>
        <v>18.735971530297888</v>
      </c>
    </row>
    <row r="793" spans="4:13" x14ac:dyDescent="0.3">
      <c r="D793" s="2">
        <f t="shared" si="153"/>
        <v>791</v>
      </c>
      <c r="E793" s="3">
        <f t="shared" si="156"/>
        <v>1.5820000000000012</v>
      </c>
      <c r="F793" s="4">
        <f t="shared" si="162"/>
        <v>0</v>
      </c>
      <c r="G793" s="3">
        <f t="shared" si="162"/>
        <v>-10</v>
      </c>
      <c r="H793">
        <f t="shared" si="157"/>
        <v>1.3586963771949658</v>
      </c>
      <c r="I793" s="3">
        <f t="shared" si="158"/>
        <v>3.9282098293026255</v>
      </c>
      <c r="J793">
        <f t="shared" si="159"/>
        <v>2.1494576687224645</v>
      </c>
      <c r="K793" s="3">
        <f t="shared" si="160"/>
        <v>18.743867949956492</v>
      </c>
      <c r="L793">
        <f t="shared" si="155"/>
        <v>2.1494576687224645</v>
      </c>
      <c r="M793" s="3">
        <f t="shared" si="161"/>
        <v>18.743867949956492</v>
      </c>
    </row>
    <row r="794" spans="4:13" x14ac:dyDescent="0.3">
      <c r="D794" s="2">
        <f t="shared" si="153"/>
        <v>792</v>
      </c>
      <c r="E794" s="3">
        <f t="shared" si="156"/>
        <v>1.5840000000000012</v>
      </c>
      <c r="F794" s="4">
        <f t="shared" si="162"/>
        <v>0</v>
      </c>
      <c r="G794" s="3">
        <f t="shared" si="162"/>
        <v>-10</v>
      </c>
      <c r="H794">
        <f t="shared" si="157"/>
        <v>1.3586963771949658</v>
      </c>
      <c r="I794" s="3">
        <f t="shared" si="158"/>
        <v>3.9082098293026255</v>
      </c>
      <c r="J794">
        <f t="shared" si="159"/>
        <v>2.1521750614768544</v>
      </c>
      <c r="K794" s="3">
        <f t="shared" si="160"/>
        <v>18.751724369615097</v>
      </c>
      <c r="L794">
        <f t="shared" si="155"/>
        <v>2.1521750614768544</v>
      </c>
      <c r="M794" s="3">
        <f t="shared" si="161"/>
        <v>18.751724369615097</v>
      </c>
    </row>
    <row r="795" spans="4:13" x14ac:dyDescent="0.3">
      <c r="D795" s="2">
        <f t="shared" si="153"/>
        <v>793</v>
      </c>
      <c r="E795" s="3">
        <f t="shared" si="156"/>
        <v>1.5860000000000012</v>
      </c>
      <c r="F795" s="4">
        <f t="shared" si="162"/>
        <v>0</v>
      </c>
      <c r="G795" s="3">
        <f t="shared" si="162"/>
        <v>-10</v>
      </c>
      <c r="H795">
        <f t="shared" si="157"/>
        <v>1.3586963771949658</v>
      </c>
      <c r="I795" s="3">
        <f t="shared" si="158"/>
        <v>3.8882098293026255</v>
      </c>
      <c r="J795">
        <f t="shared" si="159"/>
        <v>2.1548924542312444</v>
      </c>
      <c r="K795" s="3">
        <f t="shared" si="160"/>
        <v>18.759540789273704</v>
      </c>
      <c r="L795">
        <f t="shared" si="155"/>
        <v>2.1548924542312444</v>
      </c>
      <c r="M795" s="3">
        <f t="shared" si="161"/>
        <v>18.759540789273704</v>
      </c>
    </row>
    <row r="796" spans="4:13" x14ac:dyDescent="0.3">
      <c r="D796" s="2">
        <f t="shared" si="153"/>
        <v>794</v>
      </c>
      <c r="E796" s="3">
        <f t="shared" si="156"/>
        <v>1.5880000000000012</v>
      </c>
      <c r="F796" s="4">
        <f t="shared" si="162"/>
        <v>0</v>
      </c>
      <c r="G796" s="3">
        <f t="shared" si="162"/>
        <v>-10</v>
      </c>
      <c r="H796">
        <f t="shared" si="157"/>
        <v>1.3586963771949658</v>
      </c>
      <c r="I796" s="3">
        <f t="shared" si="158"/>
        <v>3.8682098293026255</v>
      </c>
      <c r="J796">
        <f t="shared" si="159"/>
        <v>2.1576098469856344</v>
      </c>
      <c r="K796" s="3">
        <f t="shared" si="160"/>
        <v>18.767317208932308</v>
      </c>
      <c r="L796">
        <f t="shared" si="155"/>
        <v>2.1576098469856344</v>
      </c>
      <c r="M796" s="3">
        <f t="shared" si="161"/>
        <v>18.767317208932308</v>
      </c>
    </row>
    <row r="797" spans="4:13" x14ac:dyDescent="0.3">
      <c r="D797" s="2">
        <f t="shared" si="153"/>
        <v>795</v>
      </c>
      <c r="E797" s="3">
        <f t="shared" si="156"/>
        <v>1.5900000000000012</v>
      </c>
      <c r="F797" s="4">
        <f t="shared" si="162"/>
        <v>0</v>
      </c>
      <c r="G797" s="3">
        <f t="shared" si="162"/>
        <v>-10</v>
      </c>
      <c r="H797">
        <f t="shared" si="157"/>
        <v>1.3586963771949658</v>
      </c>
      <c r="I797" s="3">
        <f t="shared" si="158"/>
        <v>3.8482098293026255</v>
      </c>
      <c r="J797">
        <f t="shared" si="159"/>
        <v>2.1603272397400244</v>
      </c>
      <c r="K797" s="3">
        <f t="shared" si="160"/>
        <v>18.775053628590914</v>
      </c>
      <c r="L797">
        <f t="shared" si="155"/>
        <v>2.1603272397400244</v>
      </c>
      <c r="M797" s="3">
        <f t="shared" si="161"/>
        <v>18.775053628590914</v>
      </c>
    </row>
    <row r="798" spans="4:13" x14ac:dyDescent="0.3">
      <c r="D798" s="2">
        <f t="shared" si="153"/>
        <v>796</v>
      </c>
      <c r="E798" s="3">
        <f t="shared" si="156"/>
        <v>1.5920000000000012</v>
      </c>
      <c r="F798" s="4">
        <f t="shared" si="162"/>
        <v>0</v>
      </c>
      <c r="G798" s="3">
        <f t="shared" si="162"/>
        <v>-10</v>
      </c>
      <c r="H798">
        <f t="shared" si="157"/>
        <v>1.3586963771949658</v>
      </c>
      <c r="I798" s="3">
        <f t="shared" si="158"/>
        <v>3.8282098293026254</v>
      </c>
      <c r="J798">
        <f t="shared" si="159"/>
        <v>2.1630446324944144</v>
      </c>
      <c r="K798" s="3">
        <f t="shared" si="160"/>
        <v>18.782750048249518</v>
      </c>
      <c r="L798">
        <f t="shared" si="155"/>
        <v>2.1630446324944144</v>
      </c>
      <c r="M798" s="3">
        <f t="shared" si="161"/>
        <v>18.782750048249518</v>
      </c>
    </row>
    <row r="799" spans="4:13" x14ac:dyDescent="0.3">
      <c r="D799" s="2">
        <f t="shared" si="153"/>
        <v>797</v>
      </c>
      <c r="E799" s="3">
        <f t="shared" si="156"/>
        <v>1.5940000000000012</v>
      </c>
      <c r="F799" s="4">
        <f t="shared" si="162"/>
        <v>0</v>
      </c>
      <c r="G799" s="3">
        <f t="shared" si="162"/>
        <v>-10</v>
      </c>
      <c r="H799">
        <f t="shared" si="157"/>
        <v>1.3586963771949658</v>
      </c>
      <c r="I799" s="3">
        <f t="shared" si="158"/>
        <v>3.8082098293026254</v>
      </c>
      <c r="J799">
        <f t="shared" si="159"/>
        <v>2.1657620252488043</v>
      </c>
      <c r="K799" s="3">
        <f t="shared" si="160"/>
        <v>18.790406467908124</v>
      </c>
      <c r="L799">
        <f t="shared" si="155"/>
        <v>2.1657620252488043</v>
      </c>
      <c r="M799" s="3">
        <f t="shared" si="161"/>
        <v>18.790406467908124</v>
      </c>
    </row>
    <row r="800" spans="4:13" x14ac:dyDescent="0.3">
      <c r="D800" s="2">
        <f t="shared" si="153"/>
        <v>798</v>
      </c>
      <c r="E800" s="3">
        <f t="shared" si="156"/>
        <v>1.5960000000000012</v>
      </c>
      <c r="F800" s="4">
        <f t="shared" si="162"/>
        <v>0</v>
      </c>
      <c r="G800" s="3">
        <f t="shared" si="162"/>
        <v>-10</v>
      </c>
      <c r="H800">
        <f t="shared" si="157"/>
        <v>1.3586963771949658</v>
      </c>
      <c r="I800" s="3">
        <f t="shared" si="158"/>
        <v>3.7882098293026254</v>
      </c>
      <c r="J800">
        <f t="shared" si="159"/>
        <v>2.1684794180031943</v>
      </c>
      <c r="K800" s="3">
        <f t="shared" si="160"/>
        <v>18.798022887566727</v>
      </c>
      <c r="L800">
        <f t="shared" si="155"/>
        <v>2.1684794180031943</v>
      </c>
      <c r="M800" s="3">
        <f t="shared" si="161"/>
        <v>18.798022887566727</v>
      </c>
    </row>
    <row r="801" spans="4:13" x14ac:dyDescent="0.3">
      <c r="D801" s="2">
        <f t="shared" si="153"/>
        <v>799</v>
      </c>
      <c r="E801" s="3">
        <f t="shared" si="156"/>
        <v>1.5980000000000012</v>
      </c>
      <c r="F801" s="4">
        <f t="shared" si="162"/>
        <v>0</v>
      </c>
      <c r="G801" s="3">
        <f t="shared" si="162"/>
        <v>-10</v>
      </c>
      <c r="H801">
        <f t="shared" si="157"/>
        <v>1.3586963771949658</v>
      </c>
      <c r="I801" s="3">
        <f t="shared" si="158"/>
        <v>3.7682098293026254</v>
      </c>
      <c r="J801">
        <f t="shared" si="159"/>
        <v>2.1711968107575843</v>
      </c>
      <c r="K801" s="3">
        <f t="shared" si="160"/>
        <v>18.805599307225332</v>
      </c>
      <c r="L801">
        <f t="shared" si="155"/>
        <v>2.1711968107575843</v>
      </c>
      <c r="M801" s="3">
        <f t="shared" si="161"/>
        <v>18.805599307225332</v>
      </c>
    </row>
    <row r="802" spans="4:13" x14ac:dyDescent="0.3">
      <c r="D802" s="2">
        <f t="shared" si="153"/>
        <v>800</v>
      </c>
      <c r="E802" s="3">
        <f t="shared" si="156"/>
        <v>1.6000000000000012</v>
      </c>
      <c r="F802" s="4">
        <f t="shared" si="162"/>
        <v>0</v>
      </c>
      <c r="G802" s="3">
        <f t="shared" si="162"/>
        <v>-10</v>
      </c>
      <c r="H802">
        <f t="shared" si="157"/>
        <v>1.3586963771949658</v>
      </c>
      <c r="I802" s="3">
        <f t="shared" si="158"/>
        <v>3.7482098293026254</v>
      </c>
      <c r="J802">
        <f t="shared" si="159"/>
        <v>2.1739142035119743</v>
      </c>
      <c r="K802" s="3">
        <f t="shared" si="160"/>
        <v>18.813135726883939</v>
      </c>
      <c r="L802">
        <f t="shared" si="155"/>
        <v>2.1739142035119743</v>
      </c>
      <c r="M802" s="3">
        <f t="shared" si="161"/>
        <v>18.813135726883939</v>
      </c>
    </row>
    <row r="803" spans="4:13" x14ac:dyDescent="0.3">
      <c r="D803" s="2">
        <f t="shared" si="153"/>
        <v>801</v>
      </c>
      <c r="E803" s="3">
        <f t="shared" si="156"/>
        <v>1.6020000000000012</v>
      </c>
      <c r="F803" s="4">
        <f t="shared" si="162"/>
        <v>0</v>
      </c>
      <c r="G803" s="3">
        <f t="shared" si="162"/>
        <v>-10</v>
      </c>
      <c r="H803">
        <f t="shared" si="157"/>
        <v>1.3586963771949658</v>
      </c>
      <c r="I803" s="3">
        <f t="shared" si="158"/>
        <v>3.7282098293026253</v>
      </c>
      <c r="J803">
        <f t="shared" si="159"/>
        <v>2.1766315962663643</v>
      </c>
      <c r="K803" s="3">
        <f t="shared" si="160"/>
        <v>18.820632146542543</v>
      </c>
      <c r="L803">
        <f t="shared" si="155"/>
        <v>2.1766315962663643</v>
      </c>
      <c r="M803" s="3">
        <f t="shared" si="161"/>
        <v>18.820632146542543</v>
      </c>
    </row>
    <row r="804" spans="4:13" x14ac:dyDescent="0.3">
      <c r="D804" s="2">
        <f t="shared" si="153"/>
        <v>802</v>
      </c>
      <c r="E804" s="3">
        <f t="shared" si="156"/>
        <v>1.6040000000000012</v>
      </c>
      <c r="F804" s="4">
        <f t="shared" ref="F804:G819" si="163">F803</f>
        <v>0</v>
      </c>
      <c r="G804" s="3">
        <f t="shared" si="163"/>
        <v>-10</v>
      </c>
      <c r="H804">
        <f t="shared" si="157"/>
        <v>1.3586963771949658</v>
      </c>
      <c r="I804" s="3">
        <f t="shared" si="158"/>
        <v>3.7082098293026253</v>
      </c>
      <c r="J804">
        <f t="shared" si="159"/>
        <v>2.1793489890207542</v>
      </c>
      <c r="K804" s="3">
        <f t="shared" si="160"/>
        <v>18.828088566201149</v>
      </c>
      <c r="L804">
        <f t="shared" si="155"/>
        <v>2.1793489890207542</v>
      </c>
      <c r="M804" s="3">
        <f t="shared" si="161"/>
        <v>18.828088566201149</v>
      </c>
    </row>
    <row r="805" spans="4:13" x14ac:dyDescent="0.3">
      <c r="D805" s="2">
        <f t="shared" si="153"/>
        <v>803</v>
      </c>
      <c r="E805" s="3">
        <f t="shared" si="156"/>
        <v>1.6060000000000012</v>
      </c>
      <c r="F805" s="4">
        <f t="shared" si="163"/>
        <v>0</v>
      </c>
      <c r="G805" s="3">
        <f t="shared" si="163"/>
        <v>-10</v>
      </c>
      <c r="H805">
        <f t="shared" si="157"/>
        <v>1.3586963771949658</v>
      </c>
      <c r="I805" s="3">
        <f t="shared" si="158"/>
        <v>3.6882098293026253</v>
      </c>
      <c r="J805">
        <f t="shared" si="159"/>
        <v>2.1820663817751442</v>
      </c>
      <c r="K805" s="3">
        <f t="shared" si="160"/>
        <v>18.835504985859753</v>
      </c>
      <c r="L805">
        <f t="shared" si="155"/>
        <v>2.1820663817751442</v>
      </c>
      <c r="M805" s="3">
        <f t="shared" si="161"/>
        <v>18.835504985859753</v>
      </c>
    </row>
    <row r="806" spans="4:13" x14ac:dyDescent="0.3">
      <c r="D806" s="2">
        <f t="shared" si="153"/>
        <v>804</v>
      </c>
      <c r="E806" s="3">
        <f t="shared" si="156"/>
        <v>1.6080000000000012</v>
      </c>
      <c r="F806" s="4">
        <f t="shared" si="163"/>
        <v>0</v>
      </c>
      <c r="G806" s="3">
        <f t="shared" si="163"/>
        <v>-10</v>
      </c>
      <c r="H806">
        <f t="shared" si="157"/>
        <v>1.3586963771949658</v>
      </c>
      <c r="I806" s="3">
        <f t="shared" si="158"/>
        <v>3.6682098293026253</v>
      </c>
      <c r="J806">
        <f t="shared" si="159"/>
        <v>2.1847837745295342</v>
      </c>
      <c r="K806" s="3">
        <f t="shared" si="160"/>
        <v>18.842881405518359</v>
      </c>
      <c r="L806">
        <f t="shared" si="155"/>
        <v>2.1847837745295342</v>
      </c>
      <c r="M806" s="3">
        <f t="shared" si="161"/>
        <v>18.842881405518359</v>
      </c>
    </row>
    <row r="807" spans="4:13" x14ac:dyDescent="0.3">
      <c r="D807" s="2">
        <f t="shared" si="153"/>
        <v>805</v>
      </c>
      <c r="E807" s="3">
        <f t="shared" si="156"/>
        <v>1.6100000000000012</v>
      </c>
      <c r="F807" s="4">
        <f t="shared" si="163"/>
        <v>0</v>
      </c>
      <c r="G807" s="3">
        <f t="shared" si="163"/>
        <v>-10</v>
      </c>
      <c r="H807">
        <f t="shared" si="157"/>
        <v>1.3586963771949658</v>
      </c>
      <c r="I807" s="3">
        <f t="shared" si="158"/>
        <v>3.6482098293026253</v>
      </c>
      <c r="J807">
        <f t="shared" si="159"/>
        <v>2.1875011672839242</v>
      </c>
      <c r="K807" s="3">
        <f t="shared" si="160"/>
        <v>18.850217825176966</v>
      </c>
      <c r="L807">
        <f t="shared" si="155"/>
        <v>2.1875011672839242</v>
      </c>
      <c r="M807" s="3">
        <f t="shared" si="161"/>
        <v>18.850217825176966</v>
      </c>
    </row>
    <row r="808" spans="4:13" x14ac:dyDescent="0.3">
      <c r="D808" s="2">
        <f t="shared" si="153"/>
        <v>806</v>
      </c>
      <c r="E808" s="3">
        <f t="shared" si="156"/>
        <v>1.6120000000000012</v>
      </c>
      <c r="F808" s="4">
        <f t="shared" si="163"/>
        <v>0</v>
      </c>
      <c r="G808" s="3">
        <f t="shared" si="163"/>
        <v>-10</v>
      </c>
      <c r="H808">
        <f t="shared" si="157"/>
        <v>1.3586963771949658</v>
      </c>
      <c r="I808" s="3">
        <f t="shared" si="158"/>
        <v>3.6282098293026253</v>
      </c>
      <c r="J808">
        <f t="shared" si="159"/>
        <v>2.1902185600383142</v>
      </c>
      <c r="K808" s="3">
        <f t="shared" si="160"/>
        <v>18.857514244835571</v>
      </c>
      <c r="L808">
        <f t="shared" si="155"/>
        <v>2.1902185600383142</v>
      </c>
      <c r="M808" s="3">
        <f t="shared" si="161"/>
        <v>18.857514244835571</v>
      </c>
    </row>
    <row r="809" spans="4:13" x14ac:dyDescent="0.3">
      <c r="D809" s="2">
        <f t="shared" si="153"/>
        <v>807</v>
      </c>
      <c r="E809" s="3">
        <f t="shared" si="156"/>
        <v>1.6140000000000012</v>
      </c>
      <c r="F809" s="4">
        <f t="shared" si="163"/>
        <v>0</v>
      </c>
      <c r="G809" s="3">
        <f t="shared" si="163"/>
        <v>-10</v>
      </c>
      <c r="H809">
        <f t="shared" si="157"/>
        <v>1.3586963771949658</v>
      </c>
      <c r="I809" s="3">
        <f t="shared" si="158"/>
        <v>3.6082098293026252</v>
      </c>
      <c r="J809">
        <f t="shared" si="159"/>
        <v>2.1929359527927041</v>
      </c>
      <c r="K809" s="3">
        <f t="shared" si="160"/>
        <v>18.864770664494177</v>
      </c>
      <c r="L809">
        <f t="shared" si="155"/>
        <v>2.1929359527927041</v>
      </c>
      <c r="M809" s="3">
        <f t="shared" si="161"/>
        <v>18.864770664494177</v>
      </c>
    </row>
    <row r="810" spans="4:13" x14ac:dyDescent="0.3">
      <c r="D810" s="2">
        <f t="shared" si="153"/>
        <v>808</v>
      </c>
      <c r="E810" s="3">
        <f t="shared" si="156"/>
        <v>1.6160000000000012</v>
      </c>
      <c r="F810" s="4">
        <f t="shared" si="163"/>
        <v>0</v>
      </c>
      <c r="G810" s="3">
        <f t="shared" si="163"/>
        <v>-10</v>
      </c>
      <c r="H810">
        <f t="shared" si="157"/>
        <v>1.3586963771949658</v>
      </c>
      <c r="I810" s="3">
        <f t="shared" si="158"/>
        <v>3.5882098293026252</v>
      </c>
      <c r="J810">
        <f t="shared" si="159"/>
        <v>2.1956533455470941</v>
      </c>
      <c r="K810" s="3">
        <f t="shared" si="160"/>
        <v>18.871987084152781</v>
      </c>
      <c r="L810">
        <f t="shared" si="155"/>
        <v>2.1956533455470941</v>
      </c>
      <c r="M810" s="3">
        <f t="shared" si="161"/>
        <v>18.871987084152781</v>
      </c>
    </row>
    <row r="811" spans="4:13" x14ac:dyDescent="0.3">
      <c r="D811" s="2">
        <f t="shared" si="153"/>
        <v>809</v>
      </c>
      <c r="E811" s="3">
        <f t="shared" si="156"/>
        <v>1.6180000000000012</v>
      </c>
      <c r="F811" s="4">
        <f t="shared" si="163"/>
        <v>0</v>
      </c>
      <c r="G811" s="3">
        <f t="shared" si="163"/>
        <v>-10</v>
      </c>
      <c r="H811">
        <f t="shared" si="157"/>
        <v>1.3586963771949658</v>
      </c>
      <c r="I811" s="3">
        <f t="shared" si="158"/>
        <v>3.5682098293026252</v>
      </c>
      <c r="J811">
        <f t="shared" si="159"/>
        <v>2.1983707383014841</v>
      </c>
      <c r="K811" s="3">
        <f t="shared" si="160"/>
        <v>18.879163503811387</v>
      </c>
      <c r="L811">
        <f t="shared" si="155"/>
        <v>2.1983707383014841</v>
      </c>
      <c r="M811" s="3">
        <f t="shared" si="161"/>
        <v>18.879163503811387</v>
      </c>
    </row>
    <row r="812" spans="4:13" x14ac:dyDescent="0.3">
      <c r="D812" s="2">
        <f t="shared" si="153"/>
        <v>810</v>
      </c>
      <c r="E812" s="3">
        <f t="shared" si="156"/>
        <v>1.6200000000000012</v>
      </c>
      <c r="F812" s="4">
        <f t="shared" si="163"/>
        <v>0</v>
      </c>
      <c r="G812" s="3">
        <f t="shared" si="163"/>
        <v>-10</v>
      </c>
      <c r="H812">
        <f t="shared" si="157"/>
        <v>1.3586963771949658</v>
      </c>
      <c r="I812" s="3">
        <f t="shared" si="158"/>
        <v>3.5482098293026252</v>
      </c>
      <c r="J812">
        <f t="shared" si="159"/>
        <v>2.2010881310558741</v>
      </c>
      <c r="K812" s="3">
        <f t="shared" si="160"/>
        <v>18.886299923469991</v>
      </c>
      <c r="L812">
        <f t="shared" si="155"/>
        <v>2.2010881310558741</v>
      </c>
      <c r="M812" s="3">
        <f t="shared" si="161"/>
        <v>18.886299923469991</v>
      </c>
    </row>
    <row r="813" spans="4:13" x14ac:dyDescent="0.3">
      <c r="D813" s="2">
        <f t="shared" si="153"/>
        <v>811</v>
      </c>
      <c r="E813" s="3">
        <f t="shared" si="156"/>
        <v>1.6220000000000012</v>
      </c>
      <c r="F813" s="4">
        <f t="shared" si="163"/>
        <v>0</v>
      </c>
      <c r="G813" s="3">
        <f t="shared" si="163"/>
        <v>-10</v>
      </c>
      <c r="H813">
        <f t="shared" si="157"/>
        <v>1.3586963771949658</v>
      </c>
      <c r="I813" s="3">
        <f t="shared" si="158"/>
        <v>3.5282098293026252</v>
      </c>
      <c r="J813">
        <f t="shared" si="159"/>
        <v>2.2038055238102641</v>
      </c>
      <c r="K813" s="3">
        <f t="shared" si="160"/>
        <v>18.893396343128597</v>
      </c>
      <c r="L813">
        <f t="shared" si="155"/>
        <v>2.2038055238102641</v>
      </c>
      <c r="M813" s="3">
        <f t="shared" si="161"/>
        <v>18.893396343128597</v>
      </c>
    </row>
    <row r="814" spans="4:13" x14ac:dyDescent="0.3">
      <c r="D814" s="2">
        <f t="shared" si="153"/>
        <v>812</v>
      </c>
      <c r="E814" s="3">
        <f t="shared" si="156"/>
        <v>1.6240000000000012</v>
      </c>
      <c r="F814" s="4">
        <f t="shared" si="163"/>
        <v>0</v>
      </c>
      <c r="G814" s="3">
        <f t="shared" si="163"/>
        <v>-10</v>
      </c>
      <c r="H814">
        <f t="shared" si="157"/>
        <v>1.3586963771949658</v>
      </c>
      <c r="I814" s="3">
        <f t="shared" si="158"/>
        <v>3.5082098293026251</v>
      </c>
      <c r="J814">
        <f t="shared" si="159"/>
        <v>2.206522916564654</v>
      </c>
      <c r="K814" s="3">
        <f t="shared" si="160"/>
        <v>18.900452762787204</v>
      </c>
      <c r="L814">
        <f t="shared" si="155"/>
        <v>2.206522916564654</v>
      </c>
      <c r="M814" s="3">
        <f t="shared" si="161"/>
        <v>18.900452762787204</v>
      </c>
    </row>
    <row r="815" spans="4:13" x14ac:dyDescent="0.3">
      <c r="D815" s="2">
        <f t="shared" si="153"/>
        <v>813</v>
      </c>
      <c r="E815" s="3">
        <f t="shared" si="156"/>
        <v>1.6260000000000012</v>
      </c>
      <c r="F815" s="4">
        <f t="shared" si="163"/>
        <v>0</v>
      </c>
      <c r="G815" s="3">
        <f t="shared" si="163"/>
        <v>-10</v>
      </c>
      <c r="H815">
        <f t="shared" si="157"/>
        <v>1.3586963771949658</v>
      </c>
      <c r="I815" s="3">
        <f t="shared" si="158"/>
        <v>3.4882098293026251</v>
      </c>
      <c r="J815">
        <f t="shared" si="159"/>
        <v>2.209240309319044</v>
      </c>
      <c r="K815" s="3">
        <f t="shared" si="160"/>
        <v>18.907469182445809</v>
      </c>
      <c r="L815">
        <f t="shared" si="155"/>
        <v>2.209240309319044</v>
      </c>
      <c r="M815" s="3">
        <f t="shared" si="161"/>
        <v>18.907469182445809</v>
      </c>
    </row>
    <row r="816" spans="4:13" x14ac:dyDescent="0.3">
      <c r="D816" s="2">
        <f t="shared" si="153"/>
        <v>814</v>
      </c>
      <c r="E816" s="3">
        <f t="shared" si="156"/>
        <v>1.6280000000000012</v>
      </c>
      <c r="F816" s="4">
        <f t="shared" si="163"/>
        <v>0</v>
      </c>
      <c r="G816" s="3">
        <f t="shared" si="163"/>
        <v>-10</v>
      </c>
      <c r="H816">
        <f t="shared" si="157"/>
        <v>1.3586963771949658</v>
      </c>
      <c r="I816" s="3">
        <f t="shared" si="158"/>
        <v>3.4682098293026251</v>
      </c>
      <c r="J816">
        <f t="shared" si="159"/>
        <v>2.211957702073434</v>
      </c>
      <c r="K816" s="3">
        <f t="shared" si="160"/>
        <v>18.914445602104415</v>
      </c>
      <c r="L816">
        <f t="shared" si="155"/>
        <v>2.211957702073434</v>
      </c>
      <c r="M816" s="3">
        <f t="shared" si="161"/>
        <v>18.914445602104415</v>
      </c>
    </row>
    <row r="817" spans="4:13" x14ac:dyDescent="0.3">
      <c r="D817" s="2">
        <f t="shared" si="153"/>
        <v>815</v>
      </c>
      <c r="E817" s="3">
        <f t="shared" si="156"/>
        <v>1.6300000000000012</v>
      </c>
      <c r="F817" s="4">
        <f t="shared" si="163"/>
        <v>0</v>
      </c>
      <c r="G817" s="3">
        <f t="shared" si="163"/>
        <v>-10</v>
      </c>
      <c r="H817">
        <f t="shared" si="157"/>
        <v>1.3586963771949658</v>
      </c>
      <c r="I817" s="3">
        <f t="shared" si="158"/>
        <v>3.4482098293026251</v>
      </c>
      <c r="J817">
        <f t="shared" si="159"/>
        <v>2.214675094827824</v>
      </c>
      <c r="K817" s="3">
        <f t="shared" si="160"/>
        <v>18.921382021763019</v>
      </c>
      <c r="L817">
        <f t="shared" si="155"/>
        <v>2.214675094827824</v>
      </c>
      <c r="M817" s="3">
        <f t="shared" si="161"/>
        <v>18.921382021763019</v>
      </c>
    </row>
    <row r="818" spans="4:13" x14ac:dyDescent="0.3">
      <c r="D818" s="2">
        <f t="shared" si="153"/>
        <v>816</v>
      </c>
      <c r="E818" s="3">
        <f t="shared" si="156"/>
        <v>1.6320000000000012</v>
      </c>
      <c r="F818" s="4">
        <f t="shared" si="163"/>
        <v>0</v>
      </c>
      <c r="G818" s="3">
        <f t="shared" si="163"/>
        <v>-10</v>
      </c>
      <c r="H818">
        <f t="shared" si="157"/>
        <v>1.3586963771949658</v>
      </c>
      <c r="I818" s="3">
        <f t="shared" si="158"/>
        <v>3.4282098293026251</v>
      </c>
      <c r="J818">
        <f t="shared" si="159"/>
        <v>2.217392487582214</v>
      </c>
      <c r="K818" s="3">
        <f t="shared" si="160"/>
        <v>18.928278441421625</v>
      </c>
      <c r="L818">
        <f t="shared" si="155"/>
        <v>2.217392487582214</v>
      </c>
      <c r="M818" s="3">
        <f t="shared" si="161"/>
        <v>18.928278441421625</v>
      </c>
    </row>
    <row r="819" spans="4:13" x14ac:dyDescent="0.3">
      <c r="D819" s="2">
        <f t="shared" si="153"/>
        <v>817</v>
      </c>
      <c r="E819" s="3">
        <f t="shared" si="156"/>
        <v>1.6340000000000012</v>
      </c>
      <c r="F819" s="4">
        <f t="shared" si="163"/>
        <v>0</v>
      </c>
      <c r="G819" s="3">
        <f t="shared" si="163"/>
        <v>-10</v>
      </c>
      <c r="H819">
        <f t="shared" si="157"/>
        <v>1.3586963771949658</v>
      </c>
      <c r="I819" s="3">
        <f t="shared" si="158"/>
        <v>3.4082098293026251</v>
      </c>
      <c r="J819">
        <f t="shared" si="159"/>
        <v>2.2201098803366039</v>
      </c>
      <c r="K819" s="3">
        <f t="shared" si="160"/>
        <v>18.935134861080229</v>
      </c>
      <c r="L819">
        <f t="shared" si="155"/>
        <v>2.2201098803366039</v>
      </c>
      <c r="M819" s="3">
        <f t="shared" si="161"/>
        <v>18.935134861080229</v>
      </c>
    </row>
    <row r="820" spans="4:13" x14ac:dyDescent="0.3">
      <c r="D820" s="2">
        <f t="shared" si="153"/>
        <v>818</v>
      </c>
      <c r="E820" s="3">
        <f t="shared" si="156"/>
        <v>1.6360000000000012</v>
      </c>
      <c r="F820" s="4">
        <f t="shared" ref="F820:G835" si="164">F819</f>
        <v>0</v>
      </c>
      <c r="G820" s="3">
        <f t="shared" si="164"/>
        <v>-10</v>
      </c>
      <c r="H820">
        <f t="shared" si="157"/>
        <v>1.3586963771949658</v>
      </c>
      <c r="I820" s="3">
        <f t="shared" si="158"/>
        <v>3.388209829302625</v>
      </c>
      <c r="J820">
        <f t="shared" si="159"/>
        <v>2.2228272730909939</v>
      </c>
      <c r="K820" s="3">
        <f t="shared" si="160"/>
        <v>18.941951280738834</v>
      </c>
      <c r="L820">
        <f t="shared" si="155"/>
        <v>2.2228272730909939</v>
      </c>
      <c r="M820" s="3">
        <f t="shared" si="161"/>
        <v>18.941951280738834</v>
      </c>
    </row>
    <row r="821" spans="4:13" x14ac:dyDescent="0.3">
      <c r="D821" s="2">
        <f t="shared" si="153"/>
        <v>819</v>
      </c>
      <c r="E821" s="3">
        <f t="shared" si="156"/>
        <v>1.6380000000000012</v>
      </c>
      <c r="F821" s="4">
        <f t="shared" si="164"/>
        <v>0</v>
      </c>
      <c r="G821" s="3">
        <f t="shared" si="164"/>
        <v>-10</v>
      </c>
      <c r="H821">
        <f t="shared" si="157"/>
        <v>1.3586963771949658</v>
      </c>
      <c r="I821" s="3">
        <f t="shared" si="158"/>
        <v>3.368209829302625</v>
      </c>
      <c r="J821">
        <f t="shared" si="159"/>
        <v>2.2255446658453839</v>
      </c>
      <c r="K821" s="3">
        <f t="shared" si="160"/>
        <v>18.948727700397441</v>
      </c>
      <c r="L821">
        <f t="shared" si="155"/>
        <v>2.2255446658453839</v>
      </c>
      <c r="M821" s="3">
        <f t="shared" si="161"/>
        <v>18.948727700397441</v>
      </c>
    </row>
    <row r="822" spans="4:13" x14ac:dyDescent="0.3">
      <c r="D822" s="2">
        <f t="shared" si="153"/>
        <v>820</v>
      </c>
      <c r="E822" s="3">
        <f t="shared" si="156"/>
        <v>1.6400000000000012</v>
      </c>
      <c r="F822" s="4">
        <f t="shared" si="164"/>
        <v>0</v>
      </c>
      <c r="G822" s="3">
        <f t="shared" si="164"/>
        <v>-10</v>
      </c>
      <c r="H822">
        <f t="shared" si="157"/>
        <v>1.3586963771949658</v>
      </c>
      <c r="I822" s="3">
        <f t="shared" si="158"/>
        <v>3.348209829302625</v>
      </c>
      <c r="J822">
        <f t="shared" si="159"/>
        <v>2.2282620585997739</v>
      </c>
      <c r="K822" s="3">
        <f t="shared" si="160"/>
        <v>18.955464120056046</v>
      </c>
      <c r="L822">
        <f t="shared" si="155"/>
        <v>2.2282620585997739</v>
      </c>
      <c r="M822" s="3">
        <f t="shared" si="161"/>
        <v>18.955464120056046</v>
      </c>
    </row>
    <row r="823" spans="4:13" x14ac:dyDescent="0.3">
      <c r="D823" s="2">
        <f t="shared" si="153"/>
        <v>821</v>
      </c>
      <c r="E823" s="3">
        <f t="shared" si="156"/>
        <v>1.6420000000000012</v>
      </c>
      <c r="F823" s="4">
        <f t="shared" si="164"/>
        <v>0</v>
      </c>
      <c r="G823" s="3">
        <f t="shared" si="164"/>
        <v>-10</v>
      </c>
      <c r="H823">
        <f t="shared" si="157"/>
        <v>1.3586963771949658</v>
      </c>
      <c r="I823" s="3">
        <f t="shared" si="158"/>
        <v>3.328209829302625</v>
      </c>
      <c r="J823">
        <f t="shared" si="159"/>
        <v>2.2309794513541639</v>
      </c>
      <c r="K823" s="3">
        <f t="shared" si="160"/>
        <v>18.962160539714652</v>
      </c>
      <c r="L823">
        <f t="shared" si="155"/>
        <v>2.2309794513541639</v>
      </c>
      <c r="M823" s="3">
        <f t="shared" si="161"/>
        <v>18.962160539714652</v>
      </c>
    </row>
    <row r="824" spans="4:13" x14ac:dyDescent="0.3">
      <c r="D824" s="2">
        <f t="shared" si="153"/>
        <v>822</v>
      </c>
      <c r="E824" s="3">
        <f t="shared" si="156"/>
        <v>1.6440000000000012</v>
      </c>
      <c r="F824" s="4">
        <f t="shared" si="164"/>
        <v>0</v>
      </c>
      <c r="G824" s="3">
        <f t="shared" si="164"/>
        <v>-10</v>
      </c>
      <c r="H824">
        <f t="shared" si="157"/>
        <v>1.3586963771949658</v>
      </c>
      <c r="I824" s="3">
        <f t="shared" si="158"/>
        <v>3.308209829302625</v>
      </c>
      <c r="J824">
        <f t="shared" si="159"/>
        <v>2.2336968441085538</v>
      </c>
      <c r="K824" s="3">
        <f t="shared" si="160"/>
        <v>18.968816959373257</v>
      </c>
      <c r="L824">
        <f t="shared" si="155"/>
        <v>2.2336968441085538</v>
      </c>
      <c r="M824" s="3">
        <f t="shared" si="161"/>
        <v>18.968816959373257</v>
      </c>
    </row>
    <row r="825" spans="4:13" x14ac:dyDescent="0.3">
      <c r="D825" s="2">
        <f t="shared" si="153"/>
        <v>823</v>
      </c>
      <c r="E825" s="3">
        <f t="shared" si="156"/>
        <v>1.6460000000000012</v>
      </c>
      <c r="F825" s="4">
        <f t="shared" si="164"/>
        <v>0</v>
      </c>
      <c r="G825" s="3">
        <f t="shared" si="164"/>
        <v>-10</v>
      </c>
      <c r="H825">
        <f t="shared" si="157"/>
        <v>1.3586963771949658</v>
      </c>
      <c r="I825" s="3">
        <f t="shared" si="158"/>
        <v>3.288209829302625</v>
      </c>
      <c r="J825">
        <f t="shared" si="159"/>
        <v>2.2364142368629438</v>
      </c>
      <c r="K825" s="3">
        <f t="shared" si="160"/>
        <v>18.975433379031863</v>
      </c>
      <c r="L825">
        <f t="shared" si="155"/>
        <v>2.2364142368629438</v>
      </c>
      <c r="M825" s="3">
        <f t="shared" si="161"/>
        <v>18.975433379031863</v>
      </c>
    </row>
    <row r="826" spans="4:13" x14ac:dyDescent="0.3">
      <c r="D826" s="2">
        <f t="shared" si="153"/>
        <v>824</v>
      </c>
      <c r="E826" s="3">
        <f t="shared" si="156"/>
        <v>1.6480000000000012</v>
      </c>
      <c r="F826" s="4">
        <f t="shared" si="164"/>
        <v>0</v>
      </c>
      <c r="G826" s="3">
        <f t="shared" si="164"/>
        <v>-10</v>
      </c>
      <c r="H826">
        <f t="shared" si="157"/>
        <v>1.3586963771949658</v>
      </c>
      <c r="I826" s="3">
        <f t="shared" si="158"/>
        <v>3.2682098293026249</v>
      </c>
      <c r="J826">
        <f t="shared" si="159"/>
        <v>2.2391316296173338</v>
      </c>
      <c r="K826" s="3">
        <f t="shared" si="160"/>
        <v>18.982009798690466</v>
      </c>
      <c r="L826">
        <f t="shared" si="155"/>
        <v>2.2391316296173338</v>
      </c>
      <c r="M826" s="3">
        <f t="shared" si="161"/>
        <v>18.982009798690466</v>
      </c>
    </row>
    <row r="827" spans="4:13" x14ac:dyDescent="0.3">
      <c r="D827" s="2">
        <f t="shared" si="153"/>
        <v>825</v>
      </c>
      <c r="E827" s="3">
        <f t="shared" si="156"/>
        <v>1.6500000000000012</v>
      </c>
      <c r="F827" s="4">
        <f t="shared" si="164"/>
        <v>0</v>
      </c>
      <c r="G827" s="3">
        <f t="shared" si="164"/>
        <v>-10</v>
      </c>
      <c r="H827">
        <f t="shared" si="157"/>
        <v>1.3586963771949658</v>
      </c>
      <c r="I827" s="3">
        <f t="shared" si="158"/>
        <v>3.2482098293026249</v>
      </c>
      <c r="J827">
        <f t="shared" si="159"/>
        <v>2.2418490223717238</v>
      </c>
      <c r="K827" s="3">
        <f t="shared" si="160"/>
        <v>18.988546218349072</v>
      </c>
      <c r="L827">
        <f t="shared" si="155"/>
        <v>2.2418490223717238</v>
      </c>
      <c r="M827" s="3">
        <f t="shared" si="161"/>
        <v>18.988546218349072</v>
      </c>
    </row>
    <row r="828" spans="4:13" x14ac:dyDescent="0.3">
      <c r="D828" s="2">
        <f t="shared" si="153"/>
        <v>826</v>
      </c>
      <c r="E828" s="3">
        <f t="shared" si="156"/>
        <v>1.6520000000000012</v>
      </c>
      <c r="F828" s="4">
        <f t="shared" si="164"/>
        <v>0</v>
      </c>
      <c r="G828" s="3">
        <f t="shared" si="164"/>
        <v>-10</v>
      </c>
      <c r="H828">
        <f t="shared" si="157"/>
        <v>1.3586963771949658</v>
      </c>
      <c r="I828" s="3">
        <f t="shared" si="158"/>
        <v>3.2282098293026249</v>
      </c>
      <c r="J828">
        <f t="shared" si="159"/>
        <v>2.2445664151261138</v>
      </c>
      <c r="K828" s="3">
        <f t="shared" si="160"/>
        <v>18.995042638007678</v>
      </c>
      <c r="L828">
        <f t="shared" si="155"/>
        <v>2.2445664151261138</v>
      </c>
      <c r="M828" s="3">
        <f t="shared" si="161"/>
        <v>18.995042638007678</v>
      </c>
    </row>
    <row r="829" spans="4:13" x14ac:dyDescent="0.3">
      <c r="D829" s="2">
        <f t="shared" si="153"/>
        <v>827</v>
      </c>
      <c r="E829" s="3">
        <f t="shared" si="156"/>
        <v>1.6540000000000012</v>
      </c>
      <c r="F829" s="4">
        <f t="shared" si="164"/>
        <v>0</v>
      </c>
      <c r="G829" s="3">
        <f t="shared" si="164"/>
        <v>-10</v>
      </c>
      <c r="H829">
        <f t="shared" si="157"/>
        <v>1.3586963771949658</v>
      </c>
      <c r="I829" s="3">
        <f t="shared" si="158"/>
        <v>3.2082098293026249</v>
      </c>
      <c r="J829">
        <f t="shared" si="159"/>
        <v>2.2472838078805037</v>
      </c>
      <c r="K829" s="3">
        <f t="shared" si="160"/>
        <v>19.001499057666283</v>
      </c>
      <c r="L829">
        <f t="shared" si="155"/>
        <v>2.2472838078805037</v>
      </c>
      <c r="M829" s="3">
        <f t="shared" si="161"/>
        <v>19.001499057666283</v>
      </c>
    </row>
    <row r="830" spans="4:13" x14ac:dyDescent="0.3">
      <c r="D830" s="2">
        <f t="shared" si="153"/>
        <v>828</v>
      </c>
      <c r="E830" s="3">
        <f t="shared" si="156"/>
        <v>1.6560000000000012</v>
      </c>
      <c r="F830" s="4">
        <f t="shared" si="164"/>
        <v>0</v>
      </c>
      <c r="G830" s="3">
        <f t="shared" si="164"/>
        <v>-10</v>
      </c>
      <c r="H830">
        <f t="shared" si="157"/>
        <v>1.3586963771949658</v>
      </c>
      <c r="I830" s="3">
        <f t="shared" si="158"/>
        <v>3.1882098293026249</v>
      </c>
      <c r="J830">
        <f t="shared" si="159"/>
        <v>2.2500012006348937</v>
      </c>
      <c r="K830" s="3">
        <f t="shared" si="160"/>
        <v>19.00791547732489</v>
      </c>
      <c r="L830">
        <f t="shared" si="155"/>
        <v>2.2500012006348937</v>
      </c>
      <c r="M830" s="3">
        <f t="shared" si="161"/>
        <v>19.00791547732489</v>
      </c>
    </row>
    <row r="831" spans="4:13" x14ac:dyDescent="0.3">
      <c r="D831" s="2">
        <f t="shared" si="153"/>
        <v>829</v>
      </c>
      <c r="E831" s="3">
        <f t="shared" si="156"/>
        <v>1.6580000000000013</v>
      </c>
      <c r="F831" s="4">
        <f t="shared" si="164"/>
        <v>0</v>
      </c>
      <c r="G831" s="3">
        <f t="shared" si="164"/>
        <v>-10</v>
      </c>
      <c r="H831">
        <f t="shared" si="157"/>
        <v>1.3586963771949658</v>
      </c>
      <c r="I831" s="3">
        <f t="shared" si="158"/>
        <v>3.1682098293026248</v>
      </c>
      <c r="J831">
        <f t="shared" si="159"/>
        <v>2.2527185933892837</v>
      </c>
      <c r="K831" s="3">
        <f t="shared" si="160"/>
        <v>19.014291896983494</v>
      </c>
      <c r="L831">
        <f t="shared" si="155"/>
        <v>2.2527185933892837</v>
      </c>
      <c r="M831" s="3">
        <f t="shared" si="161"/>
        <v>19.014291896983494</v>
      </c>
    </row>
    <row r="832" spans="4:13" x14ac:dyDescent="0.3">
      <c r="D832" s="2">
        <f t="shared" si="153"/>
        <v>830</v>
      </c>
      <c r="E832" s="3">
        <f t="shared" si="156"/>
        <v>1.6600000000000013</v>
      </c>
      <c r="F832" s="4">
        <f t="shared" si="164"/>
        <v>0</v>
      </c>
      <c r="G832" s="3">
        <f t="shared" si="164"/>
        <v>-10</v>
      </c>
      <c r="H832">
        <f t="shared" si="157"/>
        <v>1.3586963771949658</v>
      </c>
      <c r="I832" s="3">
        <f t="shared" si="158"/>
        <v>3.1482098293026248</v>
      </c>
      <c r="J832">
        <f t="shared" si="159"/>
        <v>2.2554359861436737</v>
      </c>
      <c r="K832" s="3">
        <f t="shared" si="160"/>
        <v>19.0206283166421</v>
      </c>
      <c r="L832">
        <f t="shared" si="155"/>
        <v>2.2554359861436737</v>
      </c>
      <c r="M832" s="3">
        <f t="shared" si="161"/>
        <v>19.0206283166421</v>
      </c>
    </row>
    <row r="833" spans="4:13" x14ac:dyDescent="0.3">
      <c r="D833" s="2">
        <f t="shared" si="153"/>
        <v>831</v>
      </c>
      <c r="E833" s="3">
        <f t="shared" si="156"/>
        <v>1.6620000000000013</v>
      </c>
      <c r="F833" s="4">
        <f t="shared" si="164"/>
        <v>0</v>
      </c>
      <c r="G833" s="3">
        <f t="shared" si="164"/>
        <v>-10</v>
      </c>
      <c r="H833">
        <f t="shared" si="157"/>
        <v>1.3586963771949658</v>
      </c>
      <c r="I833" s="3">
        <f t="shared" si="158"/>
        <v>3.1282098293026248</v>
      </c>
      <c r="J833">
        <f t="shared" si="159"/>
        <v>2.2581533788980637</v>
      </c>
      <c r="K833" s="3">
        <f t="shared" si="160"/>
        <v>19.026924736300703</v>
      </c>
      <c r="L833">
        <f t="shared" si="155"/>
        <v>2.2581533788980637</v>
      </c>
      <c r="M833" s="3">
        <f t="shared" si="161"/>
        <v>19.026924736300703</v>
      </c>
    </row>
    <row r="834" spans="4:13" x14ac:dyDescent="0.3">
      <c r="D834" s="2">
        <f t="shared" si="153"/>
        <v>832</v>
      </c>
      <c r="E834" s="3">
        <f t="shared" si="156"/>
        <v>1.6640000000000013</v>
      </c>
      <c r="F834" s="4">
        <f t="shared" si="164"/>
        <v>0</v>
      </c>
      <c r="G834" s="3">
        <f t="shared" si="164"/>
        <v>-10</v>
      </c>
      <c r="H834">
        <f t="shared" si="157"/>
        <v>1.3586963771949658</v>
      </c>
      <c r="I834" s="3">
        <f t="shared" si="158"/>
        <v>3.1082098293026248</v>
      </c>
      <c r="J834">
        <f t="shared" si="159"/>
        <v>2.2608707716524536</v>
      </c>
      <c r="K834" s="3">
        <f t="shared" si="160"/>
        <v>19.033181155959308</v>
      </c>
      <c r="L834">
        <f t="shared" si="155"/>
        <v>2.2608707716524536</v>
      </c>
      <c r="M834" s="3">
        <f t="shared" si="161"/>
        <v>19.033181155959308</v>
      </c>
    </row>
    <row r="835" spans="4:13" x14ac:dyDescent="0.3">
      <c r="D835" s="2">
        <f t="shared" si="153"/>
        <v>833</v>
      </c>
      <c r="E835" s="3">
        <f t="shared" si="156"/>
        <v>1.6660000000000013</v>
      </c>
      <c r="F835" s="4">
        <f t="shared" si="164"/>
        <v>0</v>
      </c>
      <c r="G835" s="3">
        <f t="shared" si="164"/>
        <v>-10</v>
      </c>
      <c r="H835">
        <f t="shared" si="157"/>
        <v>1.3586963771949658</v>
      </c>
      <c r="I835" s="3">
        <f t="shared" si="158"/>
        <v>3.0882098293026248</v>
      </c>
      <c r="J835">
        <f t="shared" si="159"/>
        <v>2.2635881644068436</v>
      </c>
      <c r="K835" s="3">
        <f t="shared" si="160"/>
        <v>19.039397575617915</v>
      </c>
      <c r="L835">
        <f t="shared" si="155"/>
        <v>2.2635881644068436</v>
      </c>
      <c r="M835" s="3">
        <f t="shared" si="161"/>
        <v>19.039397575617915</v>
      </c>
    </row>
    <row r="836" spans="4:13" x14ac:dyDescent="0.3">
      <c r="D836" s="2">
        <f t="shared" ref="D836:D899" si="165">D835+1</f>
        <v>834</v>
      </c>
      <c r="E836" s="3">
        <f t="shared" si="156"/>
        <v>1.6680000000000013</v>
      </c>
      <c r="F836" s="4">
        <f t="shared" ref="F836:G851" si="166">F835</f>
        <v>0</v>
      </c>
      <c r="G836" s="3">
        <f t="shared" si="166"/>
        <v>-10</v>
      </c>
      <c r="H836">
        <f t="shared" si="157"/>
        <v>1.3586963771949658</v>
      </c>
      <c r="I836" s="3">
        <f t="shared" si="158"/>
        <v>3.0682098293026248</v>
      </c>
      <c r="J836">
        <f t="shared" si="159"/>
        <v>2.2663055571612336</v>
      </c>
      <c r="K836" s="3">
        <f t="shared" si="160"/>
        <v>19.04557399527652</v>
      </c>
      <c r="L836">
        <f t="shared" ref="L836:L899" si="167">IF(K835&gt;=0,J836,L835)</f>
        <v>2.2663055571612336</v>
      </c>
      <c r="M836" s="3">
        <f t="shared" si="161"/>
        <v>19.04557399527652</v>
      </c>
    </row>
    <row r="837" spans="4:13" x14ac:dyDescent="0.3">
      <c r="D837" s="2">
        <f t="shared" si="165"/>
        <v>835</v>
      </c>
      <c r="E837" s="3">
        <f t="shared" si="156"/>
        <v>1.6700000000000013</v>
      </c>
      <c r="F837" s="4">
        <f t="shared" si="166"/>
        <v>0</v>
      </c>
      <c r="G837" s="3">
        <f t="shared" si="166"/>
        <v>-10</v>
      </c>
      <c r="H837">
        <f t="shared" si="157"/>
        <v>1.3586963771949658</v>
      </c>
      <c r="I837" s="3">
        <f t="shared" si="158"/>
        <v>3.0482098293026247</v>
      </c>
      <c r="J837">
        <f t="shared" si="159"/>
        <v>2.2690229499156236</v>
      </c>
      <c r="K837" s="3">
        <f t="shared" si="160"/>
        <v>19.051710414935126</v>
      </c>
      <c r="L837">
        <f t="shared" si="167"/>
        <v>2.2690229499156236</v>
      </c>
      <c r="M837" s="3">
        <f t="shared" si="161"/>
        <v>19.051710414935126</v>
      </c>
    </row>
    <row r="838" spans="4:13" x14ac:dyDescent="0.3">
      <c r="D838" s="2">
        <f t="shared" si="165"/>
        <v>836</v>
      </c>
      <c r="E838" s="3">
        <f t="shared" ref="E838:E901" si="168">E837+_dt</f>
        <v>1.6720000000000013</v>
      </c>
      <c r="F838" s="4">
        <f t="shared" si="166"/>
        <v>0</v>
      </c>
      <c r="G838" s="3">
        <f t="shared" si="166"/>
        <v>-10</v>
      </c>
      <c r="H838">
        <f t="shared" ref="H838:H901" si="169">H837+_dt*F837</f>
        <v>1.3586963771949658</v>
      </c>
      <c r="I838" s="3">
        <f t="shared" ref="I838:I901" si="170">I837+_dt*G837</f>
        <v>3.0282098293026247</v>
      </c>
      <c r="J838">
        <f t="shared" ref="J838:J901" si="171">J837+_dt*H837</f>
        <v>2.2717403426700136</v>
      </c>
      <c r="K838" s="3">
        <f t="shared" ref="K838:K901" si="172">K837+_dt*I837</f>
        <v>19.05780683459373</v>
      </c>
      <c r="L838">
        <f t="shared" si="167"/>
        <v>2.2717403426700136</v>
      </c>
      <c r="M838" s="3">
        <f t="shared" si="161"/>
        <v>19.05780683459373</v>
      </c>
    </row>
    <row r="839" spans="4:13" x14ac:dyDescent="0.3">
      <c r="D839" s="2">
        <f t="shared" si="165"/>
        <v>837</v>
      </c>
      <c r="E839" s="3">
        <f t="shared" si="168"/>
        <v>1.6740000000000013</v>
      </c>
      <c r="F839" s="4">
        <f t="shared" si="166"/>
        <v>0</v>
      </c>
      <c r="G839" s="3">
        <f t="shared" si="166"/>
        <v>-10</v>
      </c>
      <c r="H839">
        <f t="shared" si="169"/>
        <v>1.3586963771949658</v>
      </c>
      <c r="I839" s="3">
        <f t="shared" si="170"/>
        <v>3.0082098293026247</v>
      </c>
      <c r="J839">
        <f t="shared" si="171"/>
        <v>2.2744577354244035</v>
      </c>
      <c r="K839" s="3">
        <f t="shared" si="172"/>
        <v>19.063863254252336</v>
      </c>
      <c r="L839">
        <f t="shared" si="167"/>
        <v>2.2744577354244035</v>
      </c>
      <c r="M839" s="3">
        <f t="shared" ref="M839:M902" si="173">MAX(0,K839)</f>
        <v>19.063863254252336</v>
      </c>
    </row>
    <row r="840" spans="4:13" x14ac:dyDescent="0.3">
      <c r="D840" s="2">
        <f t="shared" si="165"/>
        <v>838</v>
      </c>
      <c r="E840" s="3">
        <f t="shared" si="168"/>
        <v>1.6760000000000013</v>
      </c>
      <c r="F840" s="4">
        <f t="shared" si="166"/>
        <v>0</v>
      </c>
      <c r="G840" s="3">
        <f t="shared" si="166"/>
        <v>-10</v>
      </c>
      <c r="H840">
        <f t="shared" si="169"/>
        <v>1.3586963771949658</v>
      </c>
      <c r="I840" s="3">
        <f t="shared" si="170"/>
        <v>2.9882098293026247</v>
      </c>
      <c r="J840">
        <f t="shared" si="171"/>
        <v>2.2771751281787935</v>
      </c>
      <c r="K840" s="3">
        <f t="shared" si="172"/>
        <v>19.06987967391094</v>
      </c>
      <c r="L840">
        <f t="shared" si="167"/>
        <v>2.2771751281787935</v>
      </c>
      <c r="M840" s="3">
        <f t="shared" si="173"/>
        <v>19.06987967391094</v>
      </c>
    </row>
    <row r="841" spans="4:13" x14ac:dyDescent="0.3">
      <c r="D841" s="2">
        <f t="shared" si="165"/>
        <v>839</v>
      </c>
      <c r="E841" s="3">
        <f t="shared" si="168"/>
        <v>1.6780000000000013</v>
      </c>
      <c r="F841" s="4">
        <f t="shared" si="166"/>
        <v>0</v>
      </c>
      <c r="G841" s="3">
        <f t="shared" si="166"/>
        <v>-10</v>
      </c>
      <c r="H841">
        <f t="shared" si="169"/>
        <v>1.3586963771949658</v>
      </c>
      <c r="I841" s="3">
        <f t="shared" si="170"/>
        <v>2.9682098293026247</v>
      </c>
      <c r="J841">
        <f t="shared" si="171"/>
        <v>2.2798925209331835</v>
      </c>
      <c r="K841" s="3">
        <f t="shared" si="172"/>
        <v>19.075856093569545</v>
      </c>
      <c r="L841">
        <f t="shared" si="167"/>
        <v>2.2798925209331835</v>
      </c>
      <c r="M841" s="3">
        <f t="shared" si="173"/>
        <v>19.075856093569545</v>
      </c>
    </row>
    <row r="842" spans="4:13" x14ac:dyDescent="0.3">
      <c r="D842" s="2">
        <f t="shared" si="165"/>
        <v>840</v>
      </c>
      <c r="E842" s="3">
        <f t="shared" si="168"/>
        <v>1.6800000000000013</v>
      </c>
      <c r="F842" s="4">
        <f t="shared" si="166"/>
        <v>0</v>
      </c>
      <c r="G842" s="3">
        <f t="shared" si="166"/>
        <v>-10</v>
      </c>
      <c r="H842">
        <f t="shared" si="169"/>
        <v>1.3586963771949658</v>
      </c>
      <c r="I842" s="3">
        <f t="shared" si="170"/>
        <v>2.9482098293026247</v>
      </c>
      <c r="J842">
        <f t="shared" si="171"/>
        <v>2.2826099136875735</v>
      </c>
      <c r="K842" s="3">
        <f t="shared" si="172"/>
        <v>19.081792513228152</v>
      </c>
      <c r="L842">
        <f t="shared" si="167"/>
        <v>2.2826099136875735</v>
      </c>
      <c r="M842" s="3">
        <f t="shared" si="173"/>
        <v>19.081792513228152</v>
      </c>
    </row>
    <row r="843" spans="4:13" x14ac:dyDescent="0.3">
      <c r="D843" s="2">
        <f t="shared" si="165"/>
        <v>841</v>
      </c>
      <c r="E843" s="3">
        <f t="shared" si="168"/>
        <v>1.6820000000000013</v>
      </c>
      <c r="F843" s="4">
        <f t="shared" si="166"/>
        <v>0</v>
      </c>
      <c r="G843" s="3">
        <f t="shared" si="166"/>
        <v>-10</v>
      </c>
      <c r="H843">
        <f t="shared" si="169"/>
        <v>1.3586963771949658</v>
      </c>
      <c r="I843" s="3">
        <f t="shared" si="170"/>
        <v>2.9282098293026246</v>
      </c>
      <c r="J843">
        <f t="shared" si="171"/>
        <v>2.2853273064419635</v>
      </c>
      <c r="K843" s="3">
        <f t="shared" si="172"/>
        <v>19.087688932886756</v>
      </c>
      <c r="L843">
        <f t="shared" si="167"/>
        <v>2.2853273064419635</v>
      </c>
      <c r="M843" s="3">
        <f t="shared" si="173"/>
        <v>19.087688932886756</v>
      </c>
    </row>
    <row r="844" spans="4:13" x14ac:dyDescent="0.3">
      <c r="D844" s="2">
        <f t="shared" si="165"/>
        <v>842</v>
      </c>
      <c r="E844" s="3">
        <f t="shared" si="168"/>
        <v>1.6840000000000013</v>
      </c>
      <c r="F844" s="4">
        <f t="shared" si="166"/>
        <v>0</v>
      </c>
      <c r="G844" s="3">
        <f t="shared" si="166"/>
        <v>-10</v>
      </c>
      <c r="H844">
        <f t="shared" si="169"/>
        <v>1.3586963771949658</v>
      </c>
      <c r="I844" s="3">
        <f t="shared" si="170"/>
        <v>2.9082098293026246</v>
      </c>
      <c r="J844">
        <f t="shared" si="171"/>
        <v>2.2880446991963534</v>
      </c>
      <c r="K844" s="3">
        <f t="shared" si="172"/>
        <v>19.093545352545362</v>
      </c>
      <c r="L844">
        <f t="shared" si="167"/>
        <v>2.2880446991963534</v>
      </c>
      <c r="M844" s="3">
        <f t="shared" si="173"/>
        <v>19.093545352545362</v>
      </c>
    </row>
    <row r="845" spans="4:13" x14ac:dyDescent="0.3">
      <c r="D845" s="2">
        <f t="shared" si="165"/>
        <v>843</v>
      </c>
      <c r="E845" s="3">
        <f t="shared" si="168"/>
        <v>1.6860000000000013</v>
      </c>
      <c r="F845" s="4">
        <f t="shared" si="166"/>
        <v>0</v>
      </c>
      <c r="G845" s="3">
        <f t="shared" si="166"/>
        <v>-10</v>
      </c>
      <c r="H845">
        <f t="shared" si="169"/>
        <v>1.3586963771949658</v>
      </c>
      <c r="I845" s="3">
        <f t="shared" si="170"/>
        <v>2.8882098293026246</v>
      </c>
      <c r="J845">
        <f t="shared" si="171"/>
        <v>2.2907620919507434</v>
      </c>
      <c r="K845" s="3">
        <f t="shared" si="172"/>
        <v>19.099361772203967</v>
      </c>
      <c r="L845">
        <f t="shared" si="167"/>
        <v>2.2907620919507434</v>
      </c>
      <c r="M845" s="3">
        <f t="shared" si="173"/>
        <v>19.099361772203967</v>
      </c>
    </row>
    <row r="846" spans="4:13" x14ac:dyDescent="0.3">
      <c r="D846" s="2">
        <f t="shared" si="165"/>
        <v>844</v>
      </c>
      <c r="E846" s="3">
        <f t="shared" si="168"/>
        <v>1.6880000000000013</v>
      </c>
      <c r="F846" s="4">
        <f t="shared" si="166"/>
        <v>0</v>
      </c>
      <c r="G846" s="3">
        <f t="shared" si="166"/>
        <v>-10</v>
      </c>
      <c r="H846">
        <f t="shared" si="169"/>
        <v>1.3586963771949658</v>
      </c>
      <c r="I846" s="3">
        <f t="shared" si="170"/>
        <v>2.8682098293026246</v>
      </c>
      <c r="J846">
        <f t="shared" si="171"/>
        <v>2.2934794847051334</v>
      </c>
      <c r="K846" s="3">
        <f t="shared" si="172"/>
        <v>19.105138191862572</v>
      </c>
      <c r="L846">
        <f t="shared" si="167"/>
        <v>2.2934794847051334</v>
      </c>
      <c r="M846" s="3">
        <f t="shared" si="173"/>
        <v>19.105138191862572</v>
      </c>
    </row>
    <row r="847" spans="4:13" x14ac:dyDescent="0.3">
      <c r="D847" s="2">
        <f t="shared" si="165"/>
        <v>845</v>
      </c>
      <c r="E847" s="3">
        <f t="shared" si="168"/>
        <v>1.6900000000000013</v>
      </c>
      <c r="F847" s="4">
        <f t="shared" si="166"/>
        <v>0</v>
      </c>
      <c r="G847" s="3">
        <f t="shared" si="166"/>
        <v>-10</v>
      </c>
      <c r="H847">
        <f t="shared" si="169"/>
        <v>1.3586963771949658</v>
      </c>
      <c r="I847" s="3">
        <f t="shared" si="170"/>
        <v>2.8482098293026246</v>
      </c>
      <c r="J847">
        <f t="shared" si="171"/>
        <v>2.2961968774595234</v>
      </c>
      <c r="K847" s="3">
        <f t="shared" si="172"/>
        <v>19.110874611521176</v>
      </c>
      <c r="L847">
        <f t="shared" si="167"/>
        <v>2.2961968774595234</v>
      </c>
      <c r="M847" s="3">
        <f t="shared" si="173"/>
        <v>19.110874611521176</v>
      </c>
    </row>
    <row r="848" spans="4:13" x14ac:dyDescent="0.3">
      <c r="D848" s="2">
        <f t="shared" si="165"/>
        <v>846</v>
      </c>
      <c r="E848" s="3">
        <f t="shared" si="168"/>
        <v>1.6920000000000013</v>
      </c>
      <c r="F848" s="4">
        <f t="shared" si="166"/>
        <v>0</v>
      </c>
      <c r="G848" s="3">
        <f t="shared" si="166"/>
        <v>-10</v>
      </c>
      <c r="H848">
        <f t="shared" si="169"/>
        <v>1.3586963771949658</v>
      </c>
      <c r="I848" s="3">
        <f t="shared" si="170"/>
        <v>2.8282098293026245</v>
      </c>
      <c r="J848">
        <f t="shared" si="171"/>
        <v>2.2989142702139134</v>
      </c>
      <c r="K848" s="3">
        <f t="shared" si="172"/>
        <v>19.116571031179781</v>
      </c>
      <c r="L848">
        <f t="shared" si="167"/>
        <v>2.2989142702139134</v>
      </c>
      <c r="M848" s="3">
        <f t="shared" si="173"/>
        <v>19.116571031179781</v>
      </c>
    </row>
    <row r="849" spans="4:13" x14ac:dyDescent="0.3">
      <c r="D849" s="2">
        <f t="shared" si="165"/>
        <v>847</v>
      </c>
      <c r="E849" s="3">
        <f t="shared" si="168"/>
        <v>1.6940000000000013</v>
      </c>
      <c r="F849" s="4">
        <f t="shared" si="166"/>
        <v>0</v>
      </c>
      <c r="G849" s="3">
        <f t="shared" si="166"/>
        <v>-10</v>
      </c>
      <c r="H849">
        <f t="shared" si="169"/>
        <v>1.3586963771949658</v>
      </c>
      <c r="I849" s="3">
        <f t="shared" si="170"/>
        <v>2.8082098293026245</v>
      </c>
      <c r="J849">
        <f t="shared" si="171"/>
        <v>2.3016316629683033</v>
      </c>
      <c r="K849" s="3">
        <f t="shared" si="172"/>
        <v>19.122227450838388</v>
      </c>
      <c r="L849">
        <f t="shared" si="167"/>
        <v>2.3016316629683033</v>
      </c>
      <c r="M849" s="3">
        <f t="shared" si="173"/>
        <v>19.122227450838388</v>
      </c>
    </row>
    <row r="850" spans="4:13" x14ac:dyDescent="0.3">
      <c r="D850" s="2">
        <f t="shared" si="165"/>
        <v>848</v>
      </c>
      <c r="E850" s="3">
        <f t="shared" si="168"/>
        <v>1.6960000000000013</v>
      </c>
      <c r="F850" s="4">
        <f t="shared" si="166"/>
        <v>0</v>
      </c>
      <c r="G850" s="3">
        <f t="shared" si="166"/>
        <v>-10</v>
      </c>
      <c r="H850">
        <f t="shared" si="169"/>
        <v>1.3586963771949658</v>
      </c>
      <c r="I850" s="3">
        <f t="shared" si="170"/>
        <v>2.7882098293026245</v>
      </c>
      <c r="J850">
        <f t="shared" si="171"/>
        <v>2.3043490557226933</v>
      </c>
      <c r="K850" s="3">
        <f t="shared" si="172"/>
        <v>19.127843870496992</v>
      </c>
      <c r="L850">
        <f t="shared" si="167"/>
        <v>2.3043490557226933</v>
      </c>
      <c r="M850" s="3">
        <f t="shared" si="173"/>
        <v>19.127843870496992</v>
      </c>
    </row>
    <row r="851" spans="4:13" x14ac:dyDescent="0.3">
      <c r="D851" s="2">
        <f t="shared" si="165"/>
        <v>849</v>
      </c>
      <c r="E851" s="3">
        <f t="shared" si="168"/>
        <v>1.6980000000000013</v>
      </c>
      <c r="F851" s="4">
        <f t="shared" si="166"/>
        <v>0</v>
      </c>
      <c r="G851" s="3">
        <f t="shared" si="166"/>
        <v>-10</v>
      </c>
      <c r="H851">
        <f t="shared" si="169"/>
        <v>1.3586963771949658</v>
      </c>
      <c r="I851" s="3">
        <f t="shared" si="170"/>
        <v>2.7682098293026245</v>
      </c>
      <c r="J851">
        <f t="shared" si="171"/>
        <v>2.3070664484770833</v>
      </c>
      <c r="K851" s="3">
        <f t="shared" si="172"/>
        <v>19.133420290155598</v>
      </c>
      <c r="L851">
        <f t="shared" si="167"/>
        <v>2.3070664484770833</v>
      </c>
      <c r="M851" s="3">
        <f t="shared" si="173"/>
        <v>19.133420290155598</v>
      </c>
    </row>
    <row r="852" spans="4:13" x14ac:dyDescent="0.3">
      <c r="D852" s="2">
        <f t="shared" si="165"/>
        <v>850</v>
      </c>
      <c r="E852" s="3">
        <f t="shared" si="168"/>
        <v>1.7000000000000013</v>
      </c>
      <c r="F852" s="4">
        <f t="shared" ref="F852:G867" si="174">F851</f>
        <v>0</v>
      </c>
      <c r="G852" s="3">
        <f t="shared" si="174"/>
        <v>-10</v>
      </c>
      <c r="H852">
        <f t="shared" si="169"/>
        <v>1.3586963771949658</v>
      </c>
      <c r="I852" s="3">
        <f t="shared" si="170"/>
        <v>2.7482098293026245</v>
      </c>
      <c r="J852">
        <f t="shared" si="171"/>
        <v>2.3097838412314733</v>
      </c>
      <c r="K852" s="3">
        <f t="shared" si="172"/>
        <v>19.138956709814202</v>
      </c>
      <c r="L852">
        <f t="shared" si="167"/>
        <v>2.3097838412314733</v>
      </c>
      <c r="M852" s="3">
        <f t="shared" si="173"/>
        <v>19.138956709814202</v>
      </c>
    </row>
    <row r="853" spans="4:13" x14ac:dyDescent="0.3">
      <c r="D853" s="2">
        <f t="shared" si="165"/>
        <v>851</v>
      </c>
      <c r="E853" s="3">
        <f t="shared" si="168"/>
        <v>1.7020000000000013</v>
      </c>
      <c r="F853" s="4">
        <f t="shared" si="174"/>
        <v>0</v>
      </c>
      <c r="G853" s="3">
        <f t="shared" si="174"/>
        <v>-10</v>
      </c>
      <c r="H853">
        <f t="shared" si="169"/>
        <v>1.3586963771949658</v>
      </c>
      <c r="I853" s="3">
        <f t="shared" si="170"/>
        <v>2.7282098293026245</v>
      </c>
      <c r="J853">
        <f t="shared" si="171"/>
        <v>2.3125012339858633</v>
      </c>
      <c r="K853" s="3">
        <f t="shared" si="172"/>
        <v>19.144453129472808</v>
      </c>
      <c r="L853">
        <f t="shared" si="167"/>
        <v>2.3125012339858633</v>
      </c>
      <c r="M853" s="3">
        <f t="shared" si="173"/>
        <v>19.144453129472808</v>
      </c>
    </row>
    <row r="854" spans="4:13" x14ac:dyDescent="0.3">
      <c r="D854" s="2">
        <f t="shared" si="165"/>
        <v>852</v>
      </c>
      <c r="E854" s="3">
        <f t="shared" si="168"/>
        <v>1.7040000000000013</v>
      </c>
      <c r="F854" s="4">
        <f t="shared" si="174"/>
        <v>0</v>
      </c>
      <c r="G854" s="3">
        <f t="shared" si="174"/>
        <v>-10</v>
      </c>
      <c r="H854">
        <f t="shared" si="169"/>
        <v>1.3586963771949658</v>
      </c>
      <c r="I854" s="3">
        <f t="shared" si="170"/>
        <v>2.7082098293026244</v>
      </c>
      <c r="J854">
        <f t="shared" si="171"/>
        <v>2.3152186267402532</v>
      </c>
      <c r="K854" s="3">
        <f t="shared" si="172"/>
        <v>19.149909549131412</v>
      </c>
      <c r="L854">
        <f t="shared" si="167"/>
        <v>2.3152186267402532</v>
      </c>
      <c r="M854" s="3">
        <f t="shared" si="173"/>
        <v>19.149909549131412</v>
      </c>
    </row>
    <row r="855" spans="4:13" x14ac:dyDescent="0.3">
      <c r="D855" s="2">
        <f t="shared" si="165"/>
        <v>853</v>
      </c>
      <c r="E855" s="3">
        <f t="shared" si="168"/>
        <v>1.7060000000000013</v>
      </c>
      <c r="F855" s="4">
        <f t="shared" si="174"/>
        <v>0</v>
      </c>
      <c r="G855" s="3">
        <f t="shared" si="174"/>
        <v>-10</v>
      </c>
      <c r="H855">
        <f t="shared" si="169"/>
        <v>1.3586963771949658</v>
      </c>
      <c r="I855" s="3">
        <f t="shared" si="170"/>
        <v>2.6882098293026244</v>
      </c>
      <c r="J855">
        <f t="shared" si="171"/>
        <v>2.3179360194946432</v>
      </c>
      <c r="K855" s="3">
        <f t="shared" si="172"/>
        <v>19.155325968790017</v>
      </c>
      <c r="L855">
        <f t="shared" si="167"/>
        <v>2.3179360194946432</v>
      </c>
      <c r="M855" s="3">
        <f t="shared" si="173"/>
        <v>19.155325968790017</v>
      </c>
    </row>
    <row r="856" spans="4:13" x14ac:dyDescent="0.3">
      <c r="D856" s="2">
        <f t="shared" si="165"/>
        <v>854</v>
      </c>
      <c r="E856" s="3">
        <f t="shared" si="168"/>
        <v>1.7080000000000013</v>
      </c>
      <c r="F856" s="4">
        <f t="shared" si="174"/>
        <v>0</v>
      </c>
      <c r="G856" s="3">
        <f t="shared" si="174"/>
        <v>-10</v>
      </c>
      <c r="H856">
        <f t="shared" si="169"/>
        <v>1.3586963771949658</v>
      </c>
      <c r="I856" s="3">
        <f t="shared" si="170"/>
        <v>2.6682098293026244</v>
      </c>
      <c r="J856">
        <f t="shared" si="171"/>
        <v>2.3206534122490332</v>
      </c>
      <c r="K856" s="3">
        <f t="shared" si="172"/>
        <v>19.160702388448623</v>
      </c>
      <c r="L856">
        <f t="shared" si="167"/>
        <v>2.3206534122490332</v>
      </c>
      <c r="M856" s="3">
        <f t="shared" si="173"/>
        <v>19.160702388448623</v>
      </c>
    </row>
    <row r="857" spans="4:13" x14ac:dyDescent="0.3">
      <c r="D857" s="2">
        <f t="shared" si="165"/>
        <v>855</v>
      </c>
      <c r="E857" s="3">
        <f t="shared" si="168"/>
        <v>1.7100000000000013</v>
      </c>
      <c r="F857" s="4">
        <f t="shared" si="174"/>
        <v>0</v>
      </c>
      <c r="G857" s="3">
        <f t="shared" si="174"/>
        <v>-10</v>
      </c>
      <c r="H857">
        <f t="shared" si="169"/>
        <v>1.3586963771949658</v>
      </c>
      <c r="I857" s="3">
        <f t="shared" si="170"/>
        <v>2.6482098293026244</v>
      </c>
      <c r="J857">
        <f t="shared" si="171"/>
        <v>2.3233708050034232</v>
      </c>
      <c r="K857" s="3">
        <f t="shared" si="172"/>
        <v>19.166038808107228</v>
      </c>
      <c r="L857">
        <f t="shared" si="167"/>
        <v>2.3233708050034232</v>
      </c>
      <c r="M857" s="3">
        <f t="shared" si="173"/>
        <v>19.166038808107228</v>
      </c>
    </row>
    <row r="858" spans="4:13" x14ac:dyDescent="0.3">
      <c r="D858" s="2">
        <f t="shared" si="165"/>
        <v>856</v>
      </c>
      <c r="E858" s="3">
        <f t="shared" si="168"/>
        <v>1.7120000000000013</v>
      </c>
      <c r="F858" s="4">
        <f t="shared" si="174"/>
        <v>0</v>
      </c>
      <c r="G858" s="3">
        <f t="shared" si="174"/>
        <v>-10</v>
      </c>
      <c r="H858">
        <f t="shared" si="169"/>
        <v>1.3586963771949658</v>
      </c>
      <c r="I858" s="3">
        <f t="shared" si="170"/>
        <v>2.6282098293026244</v>
      </c>
      <c r="J858">
        <f t="shared" si="171"/>
        <v>2.3260881977578132</v>
      </c>
      <c r="K858" s="3">
        <f t="shared" si="172"/>
        <v>19.171335227765834</v>
      </c>
      <c r="L858">
        <f t="shared" si="167"/>
        <v>2.3260881977578132</v>
      </c>
      <c r="M858" s="3">
        <f t="shared" si="173"/>
        <v>19.171335227765834</v>
      </c>
    </row>
    <row r="859" spans="4:13" x14ac:dyDescent="0.3">
      <c r="D859" s="2">
        <f t="shared" si="165"/>
        <v>857</v>
      </c>
      <c r="E859" s="3">
        <f t="shared" si="168"/>
        <v>1.7140000000000013</v>
      </c>
      <c r="F859" s="4">
        <f t="shared" si="174"/>
        <v>0</v>
      </c>
      <c r="G859" s="3">
        <f t="shared" si="174"/>
        <v>-10</v>
      </c>
      <c r="H859">
        <f t="shared" si="169"/>
        <v>1.3586963771949658</v>
      </c>
      <c r="I859" s="3">
        <f t="shared" si="170"/>
        <v>2.6082098293026243</v>
      </c>
      <c r="J859">
        <f t="shared" si="171"/>
        <v>2.3288055905122031</v>
      </c>
      <c r="K859" s="3">
        <f t="shared" si="172"/>
        <v>19.176591647424438</v>
      </c>
      <c r="L859">
        <f t="shared" si="167"/>
        <v>2.3288055905122031</v>
      </c>
      <c r="M859" s="3">
        <f t="shared" si="173"/>
        <v>19.176591647424438</v>
      </c>
    </row>
    <row r="860" spans="4:13" x14ac:dyDescent="0.3">
      <c r="D860" s="2">
        <f t="shared" si="165"/>
        <v>858</v>
      </c>
      <c r="E860" s="3">
        <f t="shared" si="168"/>
        <v>1.7160000000000013</v>
      </c>
      <c r="F860" s="4">
        <f t="shared" si="174"/>
        <v>0</v>
      </c>
      <c r="G860" s="3">
        <f t="shared" si="174"/>
        <v>-10</v>
      </c>
      <c r="H860">
        <f t="shared" si="169"/>
        <v>1.3586963771949658</v>
      </c>
      <c r="I860" s="3">
        <f t="shared" si="170"/>
        <v>2.5882098293026243</v>
      </c>
      <c r="J860">
        <f t="shared" si="171"/>
        <v>2.3315229832665931</v>
      </c>
      <c r="K860" s="3">
        <f t="shared" si="172"/>
        <v>19.181808067083043</v>
      </c>
      <c r="L860">
        <f t="shared" si="167"/>
        <v>2.3315229832665931</v>
      </c>
      <c r="M860" s="3">
        <f t="shared" si="173"/>
        <v>19.181808067083043</v>
      </c>
    </row>
    <row r="861" spans="4:13" x14ac:dyDescent="0.3">
      <c r="D861" s="2">
        <f t="shared" si="165"/>
        <v>859</v>
      </c>
      <c r="E861" s="3">
        <f t="shared" si="168"/>
        <v>1.7180000000000013</v>
      </c>
      <c r="F861" s="4">
        <f t="shared" si="174"/>
        <v>0</v>
      </c>
      <c r="G861" s="3">
        <f t="shared" si="174"/>
        <v>-10</v>
      </c>
      <c r="H861">
        <f t="shared" si="169"/>
        <v>1.3586963771949658</v>
      </c>
      <c r="I861" s="3">
        <f t="shared" si="170"/>
        <v>2.5682098293026243</v>
      </c>
      <c r="J861">
        <f t="shared" si="171"/>
        <v>2.3342403760209831</v>
      </c>
      <c r="K861" s="3">
        <f t="shared" si="172"/>
        <v>19.186984486741647</v>
      </c>
      <c r="L861">
        <f t="shared" si="167"/>
        <v>2.3342403760209831</v>
      </c>
      <c r="M861" s="3">
        <f t="shared" si="173"/>
        <v>19.186984486741647</v>
      </c>
    </row>
    <row r="862" spans="4:13" x14ac:dyDescent="0.3">
      <c r="D862" s="2">
        <f t="shared" si="165"/>
        <v>860</v>
      </c>
      <c r="E862" s="3">
        <f t="shared" si="168"/>
        <v>1.7200000000000013</v>
      </c>
      <c r="F862" s="4">
        <f t="shared" si="174"/>
        <v>0</v>
      </c>
      <c r="G862" s="3">
        <f t="shared" si="174"/>
        <v>-10</v>
      </c>
      <c r="H862">
        <f t="shared" si="169"/>
        <v>1.3586963771949658</v>
      </c>
      <c r="I862" s="3">
        <f t="shared" si="170"/>
        <v>2.5482098293026243</v>
      </c>
      <c r="J862">
        <f t="shared" si="171"/>
        <v>2.3369577687753731</v>
      </c>
      <c r="K862" s="3">
        <f t="shared" si="172"/>
        <v>19.192120906400252</v>
      </c>
      <c r="L862">
        <f t="shared" si="167"/>
        <v>2.3369577687753731</v>
      </c>
      <c r="M862" s="3">
        <f t="shared" si="173"/>
        <v>19.192120906400252</v>
      </c>
    </row>
    <row r="863" spans="4:13" x14ac:dyDescent="0.3">
      <c r="D863" s="2">
        <f t="shared" si="165"/>
        <v>861</v>
      </c>
      <c r="E863" s="3">
        <f t="shared" si="168"/>
        <v>1.7220000000000013</v>
      </c>
      <c r="F863" s="4">
        <f t="shared" si="174"/>
        <v>0</v>
      </c>
      <c r="G863" s="3">
        <f t="shared" si="174"/>
        <v>-10</v>
      </c>
      <c r="H863">
        <f t="shared" si="169"/>
        <v>1.3586963771949658</v>
      </c>
      <c r="I863" s="3">
        <f t="shared" si="170"/>
        <v>2.5282098293026243</v>
      </c>
      <c r="J863">
        <f t="shared" si="171"/>
        <v>2.3396751615297631</v>
      </c>
      <c r="K863" s="3">
        <f t="shared" si="172"/>
        <v>19.197217326058858</v>
      </c>
      <c r="L863">
        <f t="shared" si="167"/>
        <v>2.3396751615297631</v>
      </c>
      <c r="M863" s="3">
        <f t="shared" si="173"/>
        <v>19.197217326058858</v>
      </c>
    </row>
    <row r="864" spans="4:13" x14ac:dyDescent="0.3">
      <c r="D864" s="2">
        <f t="shared" si="165"/>
        <v>862</v>
      </c>
      <c r="E864" s="3">
        <f t="shared" si="168"/>
        <v>1.7240000000000013</v>
      </c>
      <c r="F864" s="4">
        <f t="shared" si="174"/>
        <v>0</v>
      </c>
      <c r="G864" s="3">
        <f t="shared" si="174"/>
        <v>-10</v>
      </c>
      <c r="H864">
        <f t="shared" si="169"/>
        <v>1.3586963771949658</v>
      </c>
      <c r="I864" s="3">
        <f t="shared" si="170"/>
        <v>2.5082098293026243</v>
      </c>
      <c r="J864">
        <f t="shared" si="171"/>
        <v>2.3423925542841531</v>
      </c>
      <c r="K864" s="3">
        <f t="shared" si="172"/>
        <v>19.202273745717463</v>
      </c>
      <c r="L864">
        <f t="shared" si="167"/>
        <v>2.3423925542841531</v>
      </c>
      <c r="M864" s="3">
        <f t="shared" si="173"/>
        <v>19.202273745717463</v>
      </c>
    </row>
    <row r="865" spans="4:13" x14ac:dyDescent="0.3">
      <c r="D865" s="2">
        <f t="shared" si="165"/>
        <v>863</v>
      </c>
      <c r="E865" s="3">
        <f t="shared" si="168"/>
        <v>1.7260000000000013</v>
      </c>
      <c r="F865" s="4">
        <f t="shared" si="174"/>
        <v>0</v>
      </c>
      <c r="G865" s="3">
        <f t="shared" si="174"/>
        <v>-10</v>
      </c>
      <c r="H865">
        <f t="shared" si="169"/>
        <v>1.3586963771949658</v>
      </c>
      <c r="I865" s="3">
        <f t="shared" si="170"/>
        <v>2.4882098293026242</v>
      </c>
      <c r="J865">
        <f t="shared" si="171"/>
        <v>2.345109947038543</v>
      </c>
      <c r="K865" s="3">
        <f t="shared" si="172"/>
        <v>19.207290165376069</v>
      </c>
      <c r="L865">
        <f t="shared" si="167"/>
        <v>2.345109947038543</v>
      </c>
      <c r="M865" s="3">
        <f t="shared" si="173"/>
        <v>19.207290165376069</v>
      </c>
    </row>
    <row r="866" spans="4:13" x14ac:dyDescent="0.3">
      <c r="D866" s="2">
        <f t="shared" si="165"/>
        <v>864</v>
      </c>
      <c r="E866" s="3">
        <f t="shared" si="168"/>
        <v>1.7280000000000013</v>
      </c>
      <c r="F866" s="4">
        <f t="shared" si="174"/>
        <v>0</v>
      </c>
      <c r="G866" s="3">
        <f t="shared" si="174"/>
        <v>-10</v>
      </c>
      <c r="H866">
        <f t="shared" si="169"/>
        <v>1.3586963771949658</v>
      </c>
      <c r="I866" s="3">
        <f t="shared" si="170"/>
        <v>2.4682098293026242</v>
      </c>
      <c r="J866">
        <f t="shared" si="171"/>
        <v>2.347827339792933</v>
      </c>
      <c r="K866" s="3">
        <f t="shared" si="172"/>
        <v>19.212266585034673</v>
      </c>
      <c r="L866">
        <f t="shared" si="167"/>
        <v>2.347827339792933</v>
      </c>
      <c r="M866" s="3">
        <f t="shared" si="173"/>
        <v>19.212266585034673</v>
      </c>
    </row>
    <row r="867" spans="4:13" x14ac:dyDescent="0.3">
      <c r="D867" s="2">
        <f t="shared" si="165"/>
        <v>865</v>
      </c>
      <c r="E867" s="3">
        <f t="shared" si="168"/>
        <v>1.7300000000000013</v>
      </c>
      <c r="F867" s="4">
        <f t="shared" si="174"/>
        <v>0</v>
      </c>
      <c r="G867" s="3">
        <f t="shared" si="174"/>
        <v>-10</v>
      </c>
      <c r="H867">
        <f t="shared" si="169"/>
        <v>1.3586963771949658</v>
      </c>
      <c r="I867" s="3">
        <f t="shared" si="170"/>
        <v>2.4482098293026242</v>
      </c>
      <c r="J867">
        <f t="shared" si="171"/>
        <v>2.350544732547323</v>
      </c>
      <c r="K867" s="3">
        <f t="shared" si="172"/>
        <v>19.217203004693278</v>
      </c>
      <c r="L867">
        <f t="shared" si="167"/>
        <v>2.350544732547323</v>
      </c>
      <c r="M867" s="3">
        <f t="shared" si="173"/>
        <v>19.217203004693278</v>
      </c>
    </row>
    <row r="868" spans="4:13" x14ac:dyDescent="0.3">
      <c r="D868" s="2">
        <f t="shared" si="165"/>
        <v>866</v>
      </c>
      <c r="E868" s="3">
        <f t="shared" si="168"/>
        <v>1.7320000000000013</v>
      </c>
      <c r="F868" s="4">
        <f t="shared" ref="F868:G883" si="175">F867</f>
        <v>0</v>
      </c>
      <c r="G868" s="3">
        <f t="shared" si="175"/>
        <v>-10</v>
      </c>
      <c r="H868">
        <f t="shared" si="169"/>
        <v>1.3586963771949658</v>
      </c>
      <c r="I868" s="3">
        <f t="shared" si="170"/>
        <v>2.4282098293026242</v>
      </c>
      <c r="J868">
        <f t="shared" si="171"/>
        <v>2.353262125301713</v>
      </c>
      <c r="K868" s="3">
        <f t="shared" si="172"/>
        <v>19.222099424351885</v>
      </c>
      <c r="L868">
        <f t="shared" si="167"/>
        <v>2.353262125301713</v>
      </c>
      <c r="M868" s="3">
        <f t="shared" si="173"/>
        <v>19.222099424351885</v>
      </c>
    </row>
    <row r="869" spans="4:13" x14ac:dyDescent="0.3">
      <c r="D869" s="2">
        <f t="shared" si="165"/>
        <v>867</v>
      </c>
      <c r="E869" s="3">
        <f t="shared" si="168"/>
        <v>1.7340000000000013</v>
      </c>
      <c r="F869" s="4">
        <f t="shared" si="175"/>
        <v>0</v>
      </c>
      <c r="G869" s="3">
        <f t="shared" si="175"/>
        <v>-10</v>
      </c>
      <c r="H869">
        <f t="shared" si="169"/>
        <v>1.3586963771949658</v>
      </c>
      <c r="I869" s="3">
        <f t="shared" si="170"/>
        <v>2.4082098293026242</v>
      </c>
      <c r="J869">
        <f t="shared" si="171"/>
        <v>2.355979518056103</v>
      </c>
      <c r="K869" s="3">
        <f t="shared" si="172"/>
        <v>19.22695584401049</v>
      </c>
      <c r="L869">
        <f t="shared" si="167"/>
        <v>2.355979518056103</v>
      </c>
      <c r="M869" s="3">
        <f t="shared" si="173"/>
        <v>19.22695584401049</v>
      </c>
    </row>
    <row r="870" spans="4:13" x14ac:dyDescent="0.3">
      <c r="D870" s="2">
        <f t="shared" si="165"/>
        <v>868</v>
      </c>
      <c r="E870" s="3">
        <f t="shared" si="168"/>
        <v>1.7360000000000013</v>
      </c>
      <c r="F870" s="4">
        <f t="shared" si="175"/>
        <v>0</v>
      </c>
      <c r="G870" s="3">
        <f t="shared" si="175"/>
        <v>-10</v>
      </c>
      <c r="H870">
        <f t="shared" si="169"/>
        <v>1.3586963771949658</v>
      </c>
      <c r="I870" s="3">
        <f t="shared" si="170"/>
        <v>2.3882098293026242</v>
      </c>
      <c r="J870">
        <f t="shared" si="171"/>
        <v>2.3586969108104929</v>
      </c>
      <c r="K870" s="3">
        <f t="shared" si="172"/>
        <v>19.231772263669097</v>
      </c>
      <c r="L870">
        <f t="shared" si="167"/>
        <v>2.3586969108104929</v>
      </c>
      <c r="M870" s="3">
        <f t="shared" si="173"/>
        <v>19.231772263669097</v>
      </c>
    </row>
    <row r="871" spans="4:13" x14ac:dyDescent="0.3">
      <c r="D871" s="2">
        <f t="shared" si="165"/>
        <v>869</v>
      </c>
      <c r="E871" s="3">
        <f t="shared" si="168"/>
        <v>1.7380000000000013</v>
      </c>
      <c r="F871" s="4">
        <f t="shared" si="175"/>
        <v>0</v>
      </c>
      <c r="G871" s="3">
        <f t="shared" si="175"/>
        <v>-10</v>
      </c>
      <c r="H871">
        <f t="shared" si="169"/>
        <v>1.3586963771949658</v>
      </c>
      <c r="I871" s="3">
        <f t="shared" si="170"/>
        <v>2.3682098293026241</v>
      </c>
      <c r="J871">
        <f t="shared" si="171"/>
        <v>2.3614143035648829</v>
      </c>
      <c r="K871" s="3">
        <f t="shared" si="172"/>
        <v>19.236548683327701</v>
      </c>
      <c r="L871">
        <f t="shared" si="167"/>
        <v>2.3614143035648829</v>
      </c>
      <c r="M871" s="3">
        <f t="shared" si="173"/>
        <v>19.236548683327701</v>
      </c>
    </row>
    <row r="872" spans="4:13" x14ac:dyDescent="0.3">
      <c r="D872" s="2">
        <f t="shared" si="165"/>
        <v>870</v>
      </c>
      <c r="E872" s="3">
        <f t="shared" si="168"/>
        <v>1.7400000000000013</v>
      </c>
      <c r="F872" s="4">
        <f t="shared" si="175"/>
        <v>0</v>
      </c>
      <c r="G872" s="3">
        <f t="shared" si="175"/>
        <v>-10</v>
      </c>
      <c r="H872">
        <f t="shared" si="169"/>
        <v>1.3586963771949658</v>
      </c>
      <c r="I872" s="3">
        <f t="shared" si="170"/>
        <v>2.3482098293026241</v>
      </c>
      <c r="J872">
        <f t="shared" si="171"/>
        <v>2.3641316963192729</v>
      </c>
      <c r="K872" s="3">
        <f t="shared" si="172"/>
        <v>19.241285102986307</v>
      </c>
      <c r="L872">
        <f t="shared" si="167"/>
        <v>2.3641316963192729</v>
      </c>
      <c r="M872" s="3">
        <f t="shared" si="173"/>
        <v>19.241285102986307</v>
      </c>
    </row>
    <row r="873" spans="4:13" x14ac:dyDescent="0.3">
      <c r="D873" s="2">
        <f t="shared" si="165"/>
        <v>871</v>
      </c>
      <c r="E873" s="3">
        <f t="shared" si="168"/>
        <v>1.7420000000000013</v>
      </c>
      <c r="F873" s="4">
        <f t="shared" si="175"/>
        <v>0</v>
      </c>
      <c r="G873" s="3">
        <f t="shared" si="175"/>
        <v>-10</v>
      </c>
      <c r="H873">
        <f t="shared" si="169"/>
        <v>1.3586963771949658</v>
      </c>
      <c r="I873" s="3">
        <f t="shared" si="170"/>
        <v>2.3282098293026241</v>
      </c>
      <c r="J873">
        <f t="shared" si="171"/>
        <v>2.3668490890736629</v>
      </c>
      <c r="K873" s="3">
        <f t="shared" si="172"/>
        <v>19.245981522644911</v>
      </c>
      <c r="L873">
        <f t="shared" si="167"/>
        <v>2.3668490890736629</v>
      </c>
      <c r="M873" s="3">
        <f t="shared" si="173"/>
        <v>19.245981522644911</v>
      </c>
    </row>
    <row r="874" spans="4:13" x14ac:dyDescent="0.3">
      <c r="D874" s="2">
        <f t="shared" si="165"/>
        <v>872</v>
      </c>
      <c r="E874" s="3">
        <f t="shared" si="168"/>
        <v>1.7440000000000013</v>
      </c>
      <c r="F874" s="4">
        <f t="shared" si="175"/>
        <v>0</v>
      </c>
      <c r="G874" s="3">
        <f t="shared" si="175"/>
        <v>-10</v>
      </c>
      <c r="H874">
        <f t="shared" si="169"/>
        <v>1.3586963771949658</v>
      </c>
      <c r="I874" s="3">
        <f t="shared" si="170"/>
        <v>2.3082098293026241</v>
      </c>
      <c r="J874">
        <f t="shared" si="171"/>
        <v>2.3695664818280529</v>
      </c>
      <c r="K874" s="3">
        <f t="shared" si="172"/>
        <v>19.250637942303516</v>
      </c>
      <c r="L874">
        <f t="shared" si="167"/>
        <v>2.3695664818280529</v>
      </c>
      <c r="M874" s="3">
        <f t="shared" si="173"/>
        <v>19.250637942303516</v>
      </c>
    </row>
    <row r="875" spans="4:13" x14ac:dyDescent="0.3">
      <c r="D875" s="2">
        <f t="shared" si="165"/>
        <v>873</v>
      </c>
      <c r="E875" s="3">
        <f t="shared" si="168"/>
        <v>1.7460000000000013</v>
      </c>
      <c r="F875" s="4">
        <f t="shared" si="175"/>
        <v>0</v>
      </c>
      <c r="G875" s="3">
        <f t="shared" si="175"/>
        <v>-10</v>
      </c>
      <c r="H875">
        <f t="shared" si="169"/>
        <v>1.3586963771949658</v>
      </c>
      <c r="I875" s="3">
        <f t="shared" si="170"/>
        <v>2.2882098293026241</v>
      </c>
      <c r="J875">
        <f t="shared" si="171"/>
        <v>2.3722838745824428</v>
      </c>
      <c r="K875" s="3">
        <f t="shared" si="172"/>
        <v>19.255254361962123</v>
      </c>
      <c r="L875">
        <f t="shared" si="167"/>
        <v>2.3722838745824428</v>
      </c>
      <c r="M875" s="3">
        <f t="shared" si="173"/>
        <v>19.255254361962123</v>
      </c>
    </row>
    <row r="876" spans="4:13" x14ac:dyDescent="0.3">
      <c r="D876" s="2">
        <f t="shared" si="165"/>
        <v>874</v>
      </c>
      <c r="E876" s="3">
        <f t="shared" si="168"/>
        <v>1.7480000000000013</v>
      </c>
      <c r="F876" s="4">
        <f t="shared" si="175"/>
        <v>0</v>
      </c>
      <c r="G876" s="3">
        <f t="shared" si="175"/>
        <v>-10</v>
      </c>
      <c r="H876">
        <f t="shared" si="169"/>
        <v>1.3586963771949658</v>
      </c>
      <c r="I876" s="3">
        <f t="shared" si="170"/>
        <v>2.268209829302624</v>
      </c>
      <c r="J876">
        <f t="shared" si="171"/>
        <v>2.3750012673368328</v>
      </c>
      <c r="K876" s="3">
        <f t="shared" si="172"/>
        <v>19.259830781620728</v>
      </c>
      <c r="L876">
        <f t="shared" si="167"/>
        <v>2.3750012673368328</v>
      </c>
      <c r="M876" s="3">
        <f t="shared" si="173"/>
        <v>19.259830781620728</v>
      </c>
    </row>
    <row r="877" spans="4:13" x14ac:dyDescent="0.3">
      <c r="D877" s="2">
        <f t="shared" si="165"/>
        <v>875</v>
      </c>
      <c r="E877" s="3">
        <f t="shared" si="168"/>
        <v>1.7500000000000013</v>
      </c>
      <c r="F877" s="4">
        <f t="shared" si="175"/>
        <v>0</v>
      </c>
      <c r="G877" s="3">
        <f t="shared" si="175"/>
        <v>-10</v>
      </c>
      <c r="H877">
        <f t="shared" si="169"/>
        <v>1.3586963771949658</v>
      </c>
      <c r="I877" s="3">
        <f t="shared" si="170"/>
        <v>2.248209829302624</v>
      </c>
      <c r="J877">
        <f t="shared" si="171"/>
        <v>2.3777186600912228</v>
      </c>
      <c r="K877" s="3">
        <f t="shared" si="172"/>
        <v>19.264367201279335</v>
      </c>
      <c r="L877">
        <f t="shared" si="167"/>
        <v>2.3777186600912228</v>
      </c>
      <c r="M877" s="3">
        <f t="shared" si="173"/>
        <v>19.264367201279335</v>
      </c>
    </row>
    <row r="878" spans="4:13" x14ac:dyDescent="0.3">
      <c r="D878" s="2">
        <f t="shared" si="165"/>
        <v>876</v>
      </c>
      <c r="E878" s="3">
        <f t="shared" si="168"/>
        <v>1.7520000000000013</v>
      </c>
      <c r="F878" s="4">
        <f t="shared" si="175"/>
        <v>0</v>
      </c>
      <c r="G878" s="3">
        <f t="shared" si="175"/>
        <v>-10</v>
      </c>
      <c r="H878">
        <f t="shared" si="169"/>
        <v>1.3586963771949658</v>
      </c>
      <c r="I878" s="3">
        <f t="shared" si="170"/>
        <v>2.228209829302624</v>
      </c>
      <c r="J878">
        <f t="shared" si="171"/>
        <v>2.3804360528456128</v>
      </c>
      <c r="K878" s="3">
        <f t="shared" si="172"/>
        <v>19.268863620937939</v>
      </c>
      <c r="L878">
        <f t="shared" si="167"/>
        <v>2.3804360528456128</v>
      </c>
      <c r="M878" s="3">
        <f t="shared" si="173"/>
        <v>19.268863620937939</v>
      </c>
    </row>
    <row r="879" spans="4:13" x14ac:dyDescent="0.3">
      <c r="D879" s="2">
        <f t="shared" si="165"/>
        <v>877</v>
      </c>
      <c r="E879" s="3">
        <f t="shared" si="168"/>
        <v>1.7540000000000013</v>
      </c>
      <c r="F879" s="4">
        <f t="shared" si="175"/>
        <v>0</v>
      </c>
      <c r="G879" s="3">
        <f t="shared" si="175"/>
        <v>-10</v>
      </c>
      <c r="H879">
        <f t="shared" si="169"/>
        <v>1.3586963771949658</v>
      </c>
      <c r="I879" s="3">
        <f t="shared" si="170"/>
        <v>2.208209829302624</v>
      </c>
      <c r="J879">
        <f t="shared" si="171"/>
        <v>2.3831534456000028</v>
      </c>
      <c r="K879" s="3">
        <f t="shared" si="172"/>
        <v>19.273320040596545</v>
      </c>
      <c r="L879">
        <f t="shared" si="167"/>
        <v>2.3831534456000028</v>
      </c>
      <c r="M879" s="3">
        <f t="shared" si="173"/>
        <v>19.273320040596545</v>
      </c>
    </row>
    <row r="880" spans="4:13" x14ac:dyDescent="0.3">
      <c r="D880" s="2">
        <f t="shared" si="165"/>
        <v>878</v>
      </c>
      <c r="E880" s="3">
        <f t="shared" si="168"/>
        <v>1.7560000000000013</v>
      </c>
      <c r="F880" s="4">
        <f t="shared" si="175"/>
        <v>0</v>
      </c>
      <c r="G880" s="3">
        <f t="shared" si="175"/>
        <v>-10</v>
      </c>
      <c r="H880">
        <f t="shared" si="169"/>
        <v>1.3586963771949658</v>
      </c>
      <c r="I880" s="3">
        <f t="shared" si="170"/>
        <v>2.188209829302624</v>
      </c>
      <c r="J880">
        <f t="shared" si="171"/>
        <v>2.3858708383543927</v>
      </c>
      <c r="K880" s="3">
        <f t="shared" si="172"/>
        <v>19.277736460255149</v>
      </c>
      <c r="L880">
        <f t="shared" si="167"/>
        <v>2.3858708383543927</v>
      </c>
      <c r="M880" s="3">
        <f t="shared" si="173"/>
        <v>19.277736460255149</v>
      </c>
    </row>
    <row r="881" spans="4:13" x14ac:dyDescent="0.3">
      <c r="D881" s="2">
        <f t="shared" si="165"/>
        <v>879</v>
      </c>
      <c r="E881" s="3">
        <f t="shared" si="168"/>
        <v>1.7580000000000013</v>
      </c>
      <c r="F881" s="4">
        <f t="shared" si="175"/>
        <v>0</v>
      </c>
      <c r="G881" s="3">
        <f t="shared" si="175"/>
        <v>-10</v>
      </c>
      <c r="H881">
        <f t="shared" si="169"/>
        <v>1.3586963771949658</v>
      </c>
      <c r="I881" s="3">
        <f t="shared" si="170"/>
        <v>2.168209829302624</v>
      </c>
      <c r="J881">
        <f t="shared" si="171"/>
        <v>2.3885882311087827</v>
      </c>
      <c r="K881" s="3">
        <f t="shared" si="172"/>
        <v>19.282112879913754</v>
      </c>
      <c r="L881">
        <f t="shared" si="167"/>
        <v>2.3885882311087827</v>
      </c>
      <c r="M881" s="3">
        <f t="shared" si="173"/>
        <v>19.282112879913754</v>
      </c>
    </row>
    <row r="882" spans="4:13" x14ac:dyDescent="0.3">
      <c r="D882" s="2">
        <f t="shared" si="165"/>
        <v>880</v>
      </c>
      <c r="E882" s="3">
        <f t="shared" si="168"/>
        <v>1.7600000000000013</v>
      </c>
      <c r="F882" s="4">
        <f t="shared" si="175"/>
        <v>0</v>
      </c>
      <c r="G882" s="3">
        <f t="shared" si="175"/>
        <v>-10</v>
      </c>
      <c r="H882">
        <f t="shared" si="169"/>
        <v>1.3586963771949658</v>
      </c>
      <c r="I882" s="3">
        <f t="shared" si="170"/>
        <v>2.1482098293026239</v>
      </c>
      <c r="J882">
        <f t="shared" si="171"/>
        <v>2.3913056238631727</v>
      </c>
      <c r="K882" s="3">
        <f t="shared" si="172"/>
        <v>19.286449299572361</v>
      </c>
      <c r="L882">
        <f t="shared" si="167"/>
        <v>2.3913056238631727</v>
      </c>
      <c r="M882" s="3">
        <f t="shared" si="173"/>
        <v>19.286449299572361</v>
      </c>
    </row>
    <row r="883" spans="4:13" x14ac:dyDescent="0.3">
      <c r="D883" s="2">
        <f t="shared" si="165"/>
        <v>881</v>
      </c>
      <c r="E883" s="3">
        <f t="shared" si="168"/>
        <v>1.7620000000000013</v>
      </c>
      <c r="F883" s="4">
        <f t="shared" si="175"/>
        <v>0</v>
      </c>
      <c r="G883" s="3">
        <f t="shared" si="175"/>
        <v>-10</v>
      </c>
      <c r="H883">
        <f t="shared" si="169"/>
        <v>1.3586963771949658</v>
      </c>
      <c r="I883" s="3">
        <f t="shared" si="170"/>
        <v>2.1282098293026239</v>
      </c>
      <c r="J883">
        <f t="shared" si="171"/>
        <v>2.3940230166175627</v>
      </c>
      <c r="K883" s="3">
        <f t="shared" si="172"/>
        <v>19.290745719230966</v>
      </c>
      <c r="L883">
        <f t="shared" si="167"/>
        <v>2.3940230166175627</v>
      </c>
      <c r="M883" s="3">
        <f t="shared" si="173"/>
        <v>19.290745719230966</v>
      </c>
    </row>
    <row r="884" spans="4:13" x14ac:dyDescent="0.3">
      <c r="D884" s="2">
        <f t="shared" si="165"/>
        <v>882</v>
      </c>
      <c r="E884" s="3">
        <f t="shared" si="168"/>
        <v>1.7640000000000013</v>
      </c>
      <c r="F884" s="4">
        <f t="shared" ref="F884:G899" si="176">F883</f>
        <v>0</v>
      </c>
      <c r="G884" s="3">
        <f t="shared" si="176"/>
        <v>-10</v>
      </c>
      <c r="H884">
        <f t="shared" si="169"/>
        <v>1.3586963771949658</v>
      </c>
      <c r="I884" s="3">
        <f t="shared" si="170"/>
        <v>2.1082098293026239</v>
      </c>
      <c r="J884">
        <f t="shared" si="171"/>
        <v>2.3967404093719527</v>
      </c>
      <c r="K884" s="3">
        <f t="shared" si="172"/>
        <v>19.295002138889572</v>
      </c>
      <c r="L884">
        <f t="shared" si="167"/>
        <v>2.3967404093719527</v>
      </c>
      <c r="M884" s="3">
        <f t="shared" si="173"/>
        <v>19.295002138889572</v>
      </c>
    </row>
    <row r="885" spans="4:13" x14ac:dyDescent="0.3">
      <c r="D885" s="2">
        <f t="shared" si="165"/>
        <v>883</v>
      </c>
      <c r="E885" s="3">
        <f t="shared" si="168"/>
        <v>1.7660000000000013</v>
      </c>
      <c r="F885" s="4">
        <f t="shared" si="176"/>
        <v>0</v>
      </c>
      <c r="G885" s="3">
        <f t="shared" si="176"/>
        <v>-10</v>
      </c>
      <c r="H885">
        <f t="shared" si="169"/>
        <v>1.3586963771949658</v>
      </c>
      <c r="I885" s="3">
        <f t="shared" si="170"/>
        <v>2.0882098293026239</v>
      </c>
      <c r="J885">
        <f t="shared" si="171"/>
        <v>2.3994578021263426</v>
      </c>
      <c r="K885" s="3">
        <f t="shared" si="172"/>
        <v>19.299218558548176</v>
      </c>
      <c r="L885">
        <f t="shared" si="167"/>
        <v>2.3994578021263426</v>
      </c>
      <c r="M885" s="3">
        <f t="shared" si="173"/>
        <v>19.299218558548176</v>
      </c>
    </row>
    <row r="886" spans="4:13" x14ac:dyDescent="0.3">
      <c r="D886" s="2">
        <f t="shared" si="165"/>
        <v>884</v>
      </c>
      <c r="E886" s="3">
        <f t="shared" si="168"/>
        <v>1.7680000000000013</v>
      </c>
      <c r="F886" s="4">
        <f t="shared" si="176"/>
        <v>0</v>
      </c>
      <c r="G886" s="3">
        <f t="shared" si="176"/>
        <v>-10</v>
      </c>
      <c r="H886">
        <f t="shared" si="169"/>
        <v>1.3586963771949658</v>
      </c>
      <c r="I886" s="3">
        <f t="shared" si="170"/>
        <v>2.0682098293026239</v>
      </c>
      <c r="J886">
        <f t="shared" si="171"/>
        <v>2.4021751948807326</v>
      </c>
      <c r="K886" s="3">
        <f t="shared" si="172"/>
        <v>19.303394978206782</v>
      </c>
      <c r="L886">
        <f t="shared" si="167"/>
        <v>2.4021751948807326</v>
      </c>
      <c r="M886" s="3">
        <f t="shared" si="173"/>
        <v>19.303394978206782</v>
      </c>
    </row>
    <row r="887" spans="4:13" x14ac:dyDescent="0.3">
      <c r="D887" s="2">
        <f t="shared" si="165"/>
        <v>885</v>
      </c>
      <c r="E887" s="3">
        <f t="shared" si="168"/>
        <v>1.7700000000000014</v>
      </c>
      <c r="F887" s="4">
        <f t="shared" si="176"/>
        <v>0</v>
      </c>
      <c r="G887" s="3">
        <f t="shared" si="176"/>
        <v>-10</v>
      </c>
      <c r="H887">
        <f t="shared" si="169"/>
        <v>1.3586963771949658</v>
      </c>
      <c r="I887" s="3">
        <f t="shared" si="170"/>
        <v>2.0482098293026239</v>
      </c>
      <c r="J887">
        <f t="shared" si="171"/>
        <v>2.4048925876351226</v>
      </c>
      <c r="K887" s="3">
        <f t="shared" si="172"/>
        <v>19.307531397865386</v>
      </c>
      <c r="L887">
        <f t="shared" si="167"/>
        <v>2.4048925876351226</v>
      </c>
      <c r="M887" s="3">
        <f t="shared" si="173"/>
        <v>19.307531397865386</v>
      </c>
    </row>
    <row r="888" spans="4:13" x14ac:dyDescent="0.3">
      <c r="D888" s="2">
        <f t="shared" si="165"/>
        <v>886</v>
      </c>
      <c r="E888" s="3">
        <f t="shared" si="168"/>
        <v>1.7720000000000014</v>
      </c>
      <c r="F888" s="4">
        <f t="shared" si="176"/>
        <v>0</v>
      </c>
      <c r="G888" s="3">
        <f t="shared" si="176"/>
        <v>-10</v>
      </c>
      <c r="H888">
        <f t="shared" si="169"/>
        <v>1.3586963771949658</v>
      </c>
      <c r="I888" s="3">
        <f t="shared" si="170"/>
        <v>2.0282098293026238</v>
      </c>
      <c r="J888">
        <f t="shared" si="171"/>
        <v>2.4076099803895126</v>
      </c>
      <c r="K888" s="3">
        <f t="shared" si="172"/>
        <v>19.311627817523991</v>
      </c>
      <c r="L888">
        <f t="shared" si="167"/>
        <v>2.4076099803895126</v>
      </c>
      <c r="M888" s="3">
        <f t="shared" si="173"/>
        <v>19.311627817523991</v>
      </c>
    </row>
    <row r="889" spans="4:13" x14ac:dyDescent="0.3">
      <c r="D889" s="2">
        <f t="shared" si="165"/>
        <v>887</v>
      </c>
      <c r="E889" s="3">
        <f t="shared" si="168"/>
        <v>1.7740000000000014</v>
      </c>
      <c r="F889" s="4">
        <f t="shared" si="176"/>
        <v>0</v>
      </c>
      <c r="G889" s="3">
        <f t="shared" si="176"/>
        <v>-10</v>
      </c>
      <c r="H889">
        <f t="shared" si="169"/>
        <v>1.3586963771949658</v>
      </c>
      <c r="I889" s="3">
        <f t="shared" si="170"/>
        <v>2.0082098293026238</v>
      </c>
      <c r="J889">
        <f t="shared" si="171"/>
        <v>2.4103273731439026</v>
      </c>
      <c r="K889" s="3">
        <f t="shared" si="172"/>
        <v>19.315684237182598</v>
      </c>
      <c r="L889">
        <f t="shared" si="167"/>
        <v>2.4103273731439026</v>
      </c>
      <c r="M889" s="3">
        <f t="shared" si="173"/>
        <v>19.315684237182598</v>
      </c>
    </row>
    <row r="890" spans="4:13" x14ac:dyDescent="0.3">
      <c r="D890" s="2">
        <f t="shared" si="165"/>
        <v>888</v>
      </c>
      <c r="E890" s="3">
        <f t="shared" si="168"/>
        <v>1.7760000000000014</v>
      </c>
      <c r="F890" s="4">
        <f t="shared" si="176"/>
        <v>0</v>
      </c>
      <c r="G890" s="3">
        <f t="shared" si="176"/>
        <v>-10</v>
      </c>
      <c r="H890">
        <f t="shared" si="169"/>
        <v>1.3586963771949658</v>
      </c>
      <c r="I890" s="3">
        <f t="shared" si="170"/>
        <v>1.9882098293026238</v>
      </c>
      <c r="J890">
        <f t="shared" si="171"/>
        <v>2.4130447658982925</v>
      </c>
      <c r="K890" s="3">
        <f t="shared" si="172"/>
        <v>19.319700656841203</v>
      </c>
      <c r="L890">
        <f t="shared" si="167"/>
        <v>2.4130447658982925</v>
      </c>
      <c r="M890" s="3">
        <f t="shared" si="173"/>
        <v>19.319700656841203</v>
      </c>
    </row>
    <row r="891" spans="4:13" x14ac:dyDescent="0.3">
      <c r="D891" s="2">
        <f t="shared" si="165"/>
        <v>889</v>
      </c>
      <c r="E891" s="3">
        <f t="shared" si="168"/>
        <v>1.7780000000000014</v>
      </c>
      <c r="F891" s="4">
        <f t="shared" si="176"/>
        <v>0</v>
      </c>
      <c r="G891" s="3">
        <f t="shared" si="176"/>
        <v>-10</v>
      </c>
      <c r="H891">
        <f t="shared" si="169"/>
        <v>1.3586963771949658</v>
      </c>
      <c r="I891" s="3">
        <f t="shared" si="170"/>
        <v>1.9682098293026238</v>
      </c>
      <c r="J891">
        <f t="shared" si="171"/>
        <v>2.4157621586526825</v>
      </c>
      <c r="K891" s="3">
        <f t="shared" si="172"/>
        <v>19.323677076499809</v>
      </c>
      <c r="L891">
        <f t="shared" si="167"/>
        <v>2.4157621586526825</v>
      </c>
      <c r="M891" s="3">
        <f t="shared" si="173"/>
        <v>19.323677076499809</v>
      </c>
    </row>
    <row r="892" spans="4:13" x14ac:dyDescent="0.3">
      <c r="D892" s="2">
        <f t="shared" si="165"/>
        <v>890</v>
      </c>
      <c r="E892" s="3">
        <f t="shared" si="168"/>
        <v>1.7800000000000014</v>
      </c>
      <c r="F892" s="4">
        <f t="shared" si="176"/>
        <v>0</v>
      </c>
      <c r="G892" s="3">
        <f t="shared" si="176"/>
        <v>-10</v>
      </c>
      <c r="H892">
        <f t="shared" si="169"/>
        <v>1.3586963771949658</v>
      </c>
      <c r="I892" s="3">
        <f t="shared" si="170"/>
        <v>1.9482098293026238</v>
      </c>
      <c r="J892">
        <f t="shared" si="171"/>
        <v>2.4184795514070725</v>
      </c>
      <c r="K892" s="3">
        <f t="shared" si="172"/>
        <v>19.327613496158413</v>
      </c>
      <c r="L892">
        <f t="shared" si="167"/>
        <v>2.4184795514070725</v>
      </c>
      <c r="M892" s="3">
        <f t="shared" si="173"/>
        <v>19.327613496158413</v>
      </c>
    </row>
    <row r="893" spans="4:13" x14ac:dyDescent="0.3">
      <c r="D893" s="2">
        <f t="shared" si="165"/>
        <v>891</v>
      </c>
      <c r="E893" s="3">
        <f t="shared" si="168"/>
        <v>1.7820000000000014</v>
      </c>
      <c r="F893" s="4">
        <f t="shared" si="176"/>
        <v>0</v>
      </c>
      <c r="G893" s="3">
        <f t="shared" si="176"/>
        <v>-10</v>
      </c>
      <c r="H893">
        <f t="shared" si="169"/>
        <v>1.3586963771949658</v>
      </c>
      <c r="I893" s="3">
        <f t="shared" si="170"/>
        <v>1.9282098293026237</v>
      </c>
      <c r="J893">
        <f t="shared" si="171"/>
        <v>2.4211969441614625</v>
      </c>
      <c r="K893" s="3">
        <f t="shared" si="172"/>
        <v>19.331509915817019</v>
      </c>
      <c r="L893">
        <f t="shared" si="167"/>
        <v>2.4211969441614625</v>
      </c>
      <c r="M893" s="3">
        <f t="shared" si="173"/>
        <v>19.331509915817019</v>
      </c>
    </row>
    <row r="894" spans="4:13" x14ac:dyDescent="0.3">
      <c r="D894" s="2">
        <f t="shared" si="165"/>
        <v>892</v>
      </c>
      <c r="E894" s="3">
        <f t="shared" si="168"/>
        <v>1.7840000000000014</v>
      </c>
      <c r="F894" s="4">
        <f t="shared" si="176"/>
        <v>0</v>
      </c>
      <c r="G894" s="3">
        <f t="shared" si="176"/>
        <v>-10</v>
      </c>
      <c r="H894">
        <f t="shared" si="169"/>
        <v>1.3586963771949658</v>
      </c>
      <c r="I894" s="3">
        <f t="shared" si="170"/>
        <v>1.9082098293026237</v>
      </c>
      <c r="J894">
        <f t="shared" si="171"/>
        <v>2.4239143369158525</v>
      </c>
      <c r="K894" s="3">
        <f t="shared" si="172"/>
        <v>19.335366335475623</v>
      </c>
      <c r="L894">
        <f t="shared" si="167"/>
        <v>2.4239143369158525</v>
      </c>
      <c r="M894" s="3">
        <f t="shared" si="173"/>
        <v>19.335366335475623</v>
      </c>
    </row>
    <row r="895" spans="4:13" x14ac:dyDescent="0.3">
      <c r="D895" s="2">
        <f t="shared" si="165"/>
        <v>893</v>
      </c>
      <c r="E895" s="3">
        <f t="shared" si="168"/>
        <v>1.7860000000000014</v>
      </c>
      <c r="F895" s="4">
        <f t="shared" si="176"/>
        <v>0</v>
      </c>
      <c r="G895" s="3">
        <f t="shared" si="176"/>
        <v>-10</v>
      </c>
      <c r="H895">
        <f t="shared" si="169"/>
        <v>1.3586963771949658</v>
      </c>
      <c r="I895" s="3">
        <f t="shared" si="170"/>
        <v>1.8882098293026237</v>
      </c>
      <c r="J895">
        <f t="shared" si="171"/>
        <v>2.4266317296702424</v>
      </c>
      <c r="K895" s="3">
        <f t="shared" si="172"/>
        <v>19.339182755134228</v>
      </c>
      <c r="L895">
        <f t="shared" si="167"/>
        <v>2.4266317296702424</v>
      </c>
      <c r="M895" s="3">
        <f t="shared" si="173"/>
        <v>19.339182755134228</v>
      </c>
    </row>
    <row r="896" spans="4:13" x14ac:dyDescent="0.3">
      <c r="D896" s="2">
        <f t="shared" si="165"/>
        <v>894</v>
      </c>
      <c r="E896" s="3">
        <f t="shared" si="168"/>
        <v>1.7880000000000014</v>
      </c>
      <c r="F896" s="4">
        <f t="shared" si="176"/>
        <v>0</v>
      </c>
      <c r="G896" s="3">
        <f t="shared" si="176"/>
        <v>-10</v>
      </c>
      <c r="H896">
        <f t="shared" si="169"/>
        <v>1.3586963771949658</v>
      </c>
      <c r="I896" s="3">
        <f t="shared" si="170"/>
        <v>1.8682098293026237</v>
      </c>
      <c r="J896">
        <f t="shared" si="171"/>
        <v>2.4293491224246324</v>
      </c>
      <c r="K896" s="3">
        <f t="shared" si="172"/>
        <v>19.342959174792835</v>
      </c>
      <c r="L896">
        <f t="shared" si="167"/>
        <v>2.4293491224246324</v>
      </c>
      <c r="M896" s="3">
        <f t="shared" si="173"/>
        <v>19.342959174792835</v>
      </c>
    </row>
    <row r="897" spans="4:13" x14ac:dyDescent="0.3">
      <c r="D897" s="2">
        <f t="shared" si="165"/>
        <v>895</v>
      </c>
      <c r="E897" s="3">
        <f t="shared" si="168"/>
        <v>1.7900000000000014</v>
      </c>
      <c r="F897" s="4">
        <f t="shared" si="176"/>
        <v>0</v>
      </c>
      <c r="G897" s="3">
        <f t="shared" si="176"/>
        <v>-10</v>
      </c>
      <c r="H897">
        <f t="shared" si="169"/>
        <v>1.3586963771949658</v>
      </c>
      <c r="I897" s="3">
        <f t="shared" si="170"/>
        <v>1.8482098293026237</v>
      </c>
      <c r="J897">
        <f t="shared" si="171"/>
        <v>2.4320665151790224</v>
      </c>
      <c r="K897" s="3">
        <f t="shared" si="172"/>
        <v>19.34669559445144</v>
      </c>
      <c r="L897">
        <f t="shared" si="167"/>
        <v>2.4320665151790224</v>
      </c>
      <c r="M897" s="3">
        <f t="shared" si="173"/>
        <v>19.34669559445144</v>
      </c>
    </row>
    <row r="898" spans="4:13" x14ac:dyDescent="0.3">
      <c r="D898" s="2">
        <f t="shared" si="165"/>
        <v>896</v>
      </c>
      <c r="E898" s="3">
        <f t="shared" si="168"/>
        <v>1.7920000000000014</v>
      </c>
      <c r="F898" s="4">
        <f t="shared" si="176"/>
        <v>0</v>
      </c>
      <c r="G898" s="3">
        <f t="shared" si="176"/>
        <v>-10</v>
      </c>
      <c r="H898">
        <f t="shared" si="169"/>
        <v>1.3586963771949658</v>
      </c>
      <c r="I898" s="3">
        <f t="shared" si="170"/>
        <v>1.8282098293026237</v>
      </c>
      <c r="J898">
        <f t="shared" si="171"/>
        <v>2.4347839079334124</v>
      </c>
      <c r="K898" s="3">
        <f t="shared" si="172"/>
        <v>19.350392014110046</v>
      </c>
      <c r="L898">
        <f t="shared" si="167"/>
        <v>2.4347839079334124</v>
      </c>
      <c r="M898" s="3">
        <f t="shared" si="173"/>
        <v>19.350392014110046</v>
      </c>
    </row>
    <row r="899" spans="4:13" x14ac:dyDescent="0.3">
      <c r="D899" s="2">
        <f t="shared" si="165"/>
        <v>897</v>
      </c>
      <c r="E899" s="3">
        <f t="shared" si="168"/>
        <v>1.7940000000000014</v>
      </c>
      <c r="F899" s="4">
        <f t="shared" si="176"/>
        <v>0</v>
      </c>
      <c r="G899" s="3">
        <f t="shared" si="176"/>
        <v>-10</v>
      </c>
      <c r="H899">
        <f t="shared" si="169"/>
        <v>1.3586963771949658</v>
      </c>
      <c r="I899" s="3">
        <f t="shared" si="170"/>
        <v>1.8082098293026236</v>
      </c>
      <c r="J899">
        <f t="shared" si="171"/>
        <v>2.4375013006878024</v>
      </c>
      <c r="K899" s="3">
        <f t="shared" si="172"/>
        <v>19.35404843376865</v>
      </c>
      <c r="L899">
        <f t="shared" si="167"/>
        <v>2.4375013006878024</v>
      </c>
      <c r="M899" s="3">
        <f t="shared" si="173"/>
        <v>19.35404843376865</v>
      </c>
    </row>
    <row r="900" spans="4:13" x14ac:dyDescent="0.3">
      <c r="D900" s="2">
        <f t="shared" ref="D900:D963" si="177">D899+1</f>
        <v>898</v>
      </c>
      <c r="E900" s="3">
        <f t="shared" si="168"/>
        <v>1.7960000000000014</v>
      </c>
      <c r="F900" s="4">
        <f t="shared" ref="F900:G915" si="178">F899</f>
        <v>0</v>
      </c>
      <c r="G900" s="3">
        <f t="shared" si="178"/>
        <v>-10</v>
      </c>
      <c r="H900">
        <f t="shared" si="169"/>
        <v>1.3586963771949658</v>
      </c>
      <c r="I900" s="3">
        <f t="shared" si="170"/>
        <v>1.7882098293026236</v>
      </c>
      <c r="J900">
        <f t="shared" si="171"/>
        <v>2.4402186934421923</v>
      </c>
      <c r="K900" s="3">
        <f t="shared" si="172"/>
        <v>19.357664853427256</v>
      </c>
      <c r="L900">
        <f t="shared" ref="L900:L963" si="179">IF(K899&gt;=0,J900,L899)</f>
        <v>2.4402186934421923</v>
      </c>
      <c r="M900" s="3">
        <f t="shared" si="173"/>
        <v>19.357664853427256</v>
      </c>
    </row>
    <row r="901" spans="4:13" x14ac:dyDescent="0.3">
      <c r="D901" s="2">
        <f t="shared" si="177"/>
        <v>899</v>
      </c>
      <c r="E901" s="3">
        <f t="shared" si="168"/>
        <v>1.7980000000000014</v>
      </c>
      <c r="F901" s="4">
        <f t="shared" si="178"/>
        <v>0</v>
      </c>
      <c r="G901" s="3">
        <f t="shared" si="178"/>
        <v>-10</v>
      </c>
      <c r="H901">
        <f t="shared" si="169"/>
        <v>1.3586963771949658</v>
      </c>
      <c r="I901" s="3">
        <f t="shared" si="170"/>
        <v>1.7682098293026236</v>
      </c>
      <c r="J901">
        <f t="shared" si="171"/>
        <v>2.4429360861965823</v>
      </c>
      <c r="K901" s="3">
        <f t="shared" si="172"/>
        <v>19.361241273085859</v>
      </c>
      <c r="L901">
        <f t="shared" si="179"/>
        <v>2.4429360861965823</v>
      </c>
      <c r="M901" s="3">
        <f t="shared" si="173"/>
        <v>19.361241273085859</v>
      </c>
    </row>
    <row r="902" spans="4:13" x14ac:dyDescent="0.3">
      <c r="D902" s="2">
        <f t="shared" si="177"/>
        <v>900</v>
      </c>
      <c r="E902" s="3">
        <f t="shared" ref="E902:E965" si="180">E901+_dt</f>
        <v>1.8000000000000014</v>
      </c>
      <c r="F902" s="4">
        <f t="shared" si="178"/>
        <v>0</v>
      </c>
      <c r="G902" s="3">
        <f t="shared" si="178"/>
        <v>-10</v>
      </c>
      <c r="H902">
        <f t="shared" ref="H902:H965" si="181">H901+_dt*F901</f>
        <v>1.3586963771949658</v>
      </c>
      <c r="I902" s="3">
        <f t="shared" ref="I902:I965" si="182">I901+_dt*G901</f>
        <v>1.7482098293026236</v>
      </c>
      <c r="J902">
        <f t="shared" ref="J902:J965" si="183">J901+_dt*H901</f>
        <v>2.4456534789509723</v>
      </c>
      <c r="K902" s="3">
        <f t="shared" ref="K902:K965" si="184">K901+_dt*I901</f>
        <v>19.364777692744465</v>
      </c>
      <c r="L902">
        <f t="shared" si="179"/>
        <v>2.4456534789509723</v>
      </c>
      <c r="M902" s="3">
        <f t="shared" si="173"/>
        <v>19.364777692744465</v>
      </c>
    </row>
    <row r="903" spans="4:13" x14ac:dyDescent="0.3">
      <c r="D903" s="2">
        <f t="shared" si="177"/>
        <v>901</v>
      </c>
      <c r="E903" s="3">
        <f t="shared" si="180"/>
        <v>1.8020000000000014</v>
      </c>
      <c r="F903" s="4">
        <f t="shared" si="178"/>
        <v>0</v>
      </c>
      <c r="G903" s="3">
        <f t="shared" si="178"/>
        <v>-10</v>
      </c>
      <c r="H903">
        <f t="shared" si="181"/>
        <v>1.3586963771949658</v>
      </c>
      <c r="I903" s="3">
        <f t="shared" si="182"/>
        <v>1.7282098293026236</v>
      </c>
      <c r="J903">
        <f t="shared" si="183"/>
        <v>2.4483708717053623</v>
      </c>
      <c r="K903" s="3">
        <f t="shared" si="184"/>
        <v>19.368274112403071</v>
      </c>
      <c r="L903">
        <f t="shared" si="179"/>
        <v>2.4483708717053623</v>
      </c>
      <c r="M903" s="3">
        <f t="shared" ref="M903:M966" si="185">MAX(0,K903)</f>
        <v>19.368274112403071</v>
      </c>
    </row>
    <row r="904" spans="4:13" x14ac:dyDescent="0.3">
      <c r="D904" s="2">
        <f t="shared" si="177"/>
        <v>902</v>
      </c>
      <c r="E904" s="3">
        <f t="shared" si="180"/>
        <v>1.8040000000000014</v>
      </c>
      <c r="F904" s="4">
        <f t="shared" si="178"/>
        <v>0</v>
      </c>
      <c r="G904" s="3">
        <f t="shared" si="178"/>
        <v>-10</v>
      </c>
      <c r="H904">
        <f t="shared" si="181"/>
        <v>1.3586963771949658</v>
      </c>
      <c r="I904" s="3">
        <f t="shared" si="182"/>
        <v>1.7082098293026236</v>
      </c>
      <c r="J904">
        <f t="shared" si="183"/>
        <v>2.4510882644597523</v>
      </c>
      <c r="K904" s="3">
        <f t="shared" si="184"/>
        <v>19.371730532061676</v>
      </c>
      <c r="L904">
        <f t="shared" si="179"/>
        <v>2.4510882644597523</v>
      </c>
      <c r="M904" s="3">
        <f t="shared" si="185"/>
        <v>19.371730532061676</v>
      </c>
    </row>
    <row r="905" spans="4:13" x14ac:dyDescent="0.3">
      <c r="D905" s="2">
        <f t="shared" si="177"/>
        <v>903</v>
      </c>
      <c r="E905" s="3">
        <f t="shared" si="180"/>
        <v>1.8060000000000014</v>
      </c>
      <c r="F905" s="4">
        <f t="shared" si="178"/>
        <v>0</v>
      </c>
      <c r="G905" s="3">
        <f t="shared" si="178"/>
        <v>-10</v>
      </c>
      <c r="H905">
        <f t="shared" si="181"/>
        <v>1.3586963771949658</v>
      </c>
      <c r="I905" s="3">
        <f t="shared" si="182"/>
        <v>1.6882098293026235</v>
      </c>
      <c r="J905">
        <f t="shared" si="183"/>
        <v>2.4538056572141422</v>
      </c>
      <c r="K905" s="3">
        <f t="shared" si="184"/>
        <v>19.375146951720282</v>
      </c>
      <c r="L905">
        <f t="shared" si="179"/>
        <v>2.4538056572141422</v>
      </c>
      <c r="M905" s="3">
        <f t="shared" si="185"/>
        <v>19.375146951720282</v>
      </c>
    </row>
    <row r="906" spans="4:13" x14ac:dyDescent="0.3">
      <c r="D906" s="2">
        <f t="shared" si="177"/>
        <v>904</v>
      </c>
      <c r="E906" s="3">
        <f t="shared" si="180"/>
        <v>1.8080000000000014</v>
      </c>
      <c r="F906" s="4">
        <f t="shared" si="178"/>
        <v>0</v>
      </c>
      <c r="G906" s="3">
        <f t="shared" si="178"/>
        <v>-10</v>
      </c>
      <c r="H906">
        <f t="shared" si="181"/>
        <v>1.3586963771949658</v>
      </c>
      <c r="I906" s="3">
        <f t="shared" si="182"/>
        <v>1.6682098293026235</v>
      </c>
      <c r="J906">
        <f t="shared" si="183"/>
        <v>2.4565230499685322</v>
      </c>
      <c r="K906" s="3">
        <f t="shared" si="184"/>
        <v>19.378523371378886</v>
      </c>
      <c r="L906">
        <f t="shared" si="179"/>
        <v>2.4565230499685322</v>
      </c>
      <c r="M906" s="3">
        <f t="shared" si="185"/>
        <v>19.378523371378886</v>
      </c>
    </row>
    <row r="907" spans="4:13" x14ac:dyDescent="0.3">
      <c r="D907" s="2">
        <f t="shared" si="177"/>
        <v>905</v>
      </c>
      <c r="E907" s="3">
        <f t="shared" si="180"/>
        <v>1.8100000000000014</v>
      </c>
      <c r="F907" s="4">
        <f t="shared" si="178"/>
        <v>0</v>
      </c>
      <c r="G907" s="3">
        <f t="shared" si="178"/>
        <v>-10</v>
      </c>
      <c r="H907">
        <f t="shared" si="181"/>
        <v>1.3586963771949658</v>
      </c>
      <c r="I907" s="3">
        <f t="shared" si="182"/>
        <v>1.6482098293026235</v>
      </c>
      <c r="J907">
        <f t="shared" si="183"/>
        <v>2.4592404427229222</v>
      </c>
      <c r="K907" s="3">
        <f t="shared" si="184"/>
        <v>19.381859791037492</v>
      </c>
      <c r="L907">
        <f t="shared" si="179"/>
        <v>2.4592404427229222</v>
      </c>
      <c r="M907" s="3">
        <f t="shared" si="185"/>
        <v>19.381859791037492</v>
      </c>
    </row>
    <row r="908" spans="4:13" x14ac:dyDescent="0.3">
      <c r="D908" s="2">
        <f t="shared" si="177"/>
        <v>906</v>
      </c>
      <c r="E908" s="3">
        <f t="shared" si="180"/>
        <v>1.8120000000000014</v>
      </c>
      <c r="F908" s="4">
        <f t="shared" si="178"/>
        <v>0</v>
      </c>
      <c r="G908" s="3">
        <f t="shared" si="178"/>
        <v>-10</v>
      </c>
      <c r="H908">
        <f t="shared" si="181"/>
        <v>1.3586963771949658</v>
      </c>
      <c r="I908" s="3">
        <f t="shared" si="182"/>
        <v>1.6282098293026235</v>
      </c>
      <c r="J908">
        <f t="shared" si="183"/>
        <v>2.4619578354773122</v>
      </c>
      <c r="K908" s="3">
        <f t="shared" si="184"/>
        <v>19.385156210696096</v>
      </c>
      <c r="L908">
        <f t="shared" si="179"/>
        <v>2.4619578354773122</v>
      </c>
      <c r="M908" s="3">
        <f t="shared" si="185"/>
        <v>19.385156210696096</v>
      </c>
    </row>
    <row r="909" spans="4:13" x14ac:dyDescent="0.3">
      <c r="D909" s="2">
        <f t="shared" si="177"/>
        <v>907</v>
      </c>
      <c r="E909" s="3">
        <f t="shared" si="180"/>
        <v>1.8140000000000014</v>
      </c>
      <c r="F909" s="4">
        <f t="shared" si="178"/>
        <v>0</v>
      </c>
      <c r="G909" s="3">
        <f t="shared" si="178"/>
        <v>-10</v>
      </c>
      <c r="H909">
        <f t="shared" si="181"/>
        <v>1.3586963771949658</v>
      </c>
      <c r="I909" s="3">
        <f t="shared" si="182"/>
        <v>1.6082098293026235</v>
      </c>
      <c r="J909">
        <f t="shared" si="183"/>
        <v>2.4646752282317022</v>
      </c>
      <c r="K909" s="3">
        <f t="shared" si="184"/>
        <v>19.388412630354701</v>
      </c>
      <c r="L909">
        <f t="shared" si="179"/>
        <v>2.4646752282317022</v>
      </c>
      <c r="M909" s="3">
        <f t="shared" si="185"/>
        <v>19.388412630354701</v>
      </c>
    </row>
    <row r="910" spans="4:13" x14ac:dyDescent="0.3">
      <c r="D910" s="2">
        <f t="shared" si="177"/>
        <v>908</v>
      </c>
      <c r="E910" s="3">
        <f t="shared" si="180"/>
        <v>1.8160000000000014</v>
      </c>
      <c r="F910" s="4">
        <f t="shared" si="178"/>
        <v>0</v>
      </c>
      <c r="G910" s="3">
        <f t="shared" si="178"/>
        <v>-10</v>
      </c>
      <c r="H910">
        <f t="shared" si="181"/>
        <v>1.3586963771949658</v>
      </c>
      <c r="I910" s="3">
        <f t="shared" si="182"/>
        <v>1.5882098293026234</v>
      </c>
      <c r="J910">
        <f t="shared" si="183"/>
        <v>2.4673926209860921</v>
      </c>
      <c r="K910" s="3">
        <f t="shared" si="184"/>
        <v>19.391629050013307</v>
      </c>
      <c r="L910">
        <f t="shared" si="179"/>
        <v>2.4673926209860921</v>
      </c>
      <c r="M910" s="3">
        <f t="shared" si="185"/>
        <v>19.391629050013307</v>
      </c>
    </row>
    <row r="911" spans="4:13" x14ac:dyDescent="0.3">
      <c r="D911" s="2">
        <f t="shared" si="177"/>
        <v>909</v>
      </c>
      <c r="E911" s="3">
        <f t="shared" si="180"/>
        <v>1.8180000000000014</v>
      </c>
      <c r="F911" s="4">
        <f t="shared" si="178"/>
        <v>0</v>
      </c>
      <c r="G911" s="3">
        <f t="shared" si="178"/>
        <v>-10</v>
      </c>
      <c r="H911">
        <f t="shared" si="181"/>
        <v>1.3586963771949658</v>
      </c>
      <c r="I911" s="3">
        <f t="shared" si="182"/>
        <v>1.5682098293026234</v>
      </c>
      <c r="J911">
        <f t="shared" si="183"/>
        <v>2.4701100137404821</v>
      </c>
      <c r="K911" s="3">
        <f t="shared" si="184"/>
        <v>19.394805469671912</v>
      </c>
      <c r="L911">
        <f t="shared" si="179"/>
        <v>2.4701100137404821</v>
      </c>
      <c r="M911" s="3">
        <f t="shared" si="185"/>
        <v>19.394805469671912</v>
      </c>
    </row>
    <row r="912" spans="4:13" x14ac:dyDescent="0.3">
      <c r="D912" s="2">
        <f t="shared" si="177"/>
        <v>910</v>
      </c>
      <c r="E912" s="3">
        <f t="shared" si="180"/>
        <v>1.8200000000000014</v>
      </c>
      <c r="F912" s="4">
        <f t="shared" si="178"/>
        <v>0</v>
      </c>
      <c r="G912" s="3">
        <f t="shared" si="178"/>
        <v>-10</v>
      </c>
      <c r="H912">
        <f t="shared" si="181"/>
        <v>1.3586963771949658</v>
      </c>
      <c r="I912" s="3">
        <f t="shared" si="182"/>
        <v>1.5482098293026234</v>
      </c>
      <c r="J912">
        <f t="shared" si="183"/>
        <v>2.4728274064948721</v>
      </c>
      <c r="K912" s="3">
        <f t="shared" si="184"/>
        <v>19.397941889330518</v>
      </c>
      <c r="L912">
        <f t="shared" si="179"/>
        <v>2.4728274064948721</v>
      </c>
      <c r="M912" s="3">
        <f t="shared" si="185"/>
        <v>19.397941889330518</v>
      </c>
    </row>
    <row r="913" spans="4:13" x14ac:dyDescent="0.3">
      <c r="D913" s="2">
        <f t="shared" si="177"/>
        <v>911</v>
      </c>
      <c r="E913" s="3">
        <f t="shared" si="180"/>
        <v>1.8220000000000014</v>
      </c>
      <c r="F913" s="4">
        <f t="shared" si="178"/>
        <v>0</v>
      </c>
      <c r="G913" s="3">
        <f t="shared" si="178"/>
        <v>-10</v>
      </c>
      <c r="H913">
        <f t="shared" si="181"/>
        <v>1.3586963771949658</v>
      </c>
      <c r="I913" s="3">
        <f t="shared" si="182"/>
        <v>1.5282098293026234</v>
      </c>
      <c r="J913">
        <f t="shared" si="183"/>
        <v>2.4755447992492621</v>
      </c>
      <c r="K913" s="3">
        <f t="shared" si="184"/>
        <v>19.401038308989122</v>
      </c>
      <c r="L913">
        <f t="shared" si="179"/>
        <v>2.4755447992492621</v>
      </c>
      <c r="M913" s="3">
        <f t="shared" si="185"/>
        <v>19.401038308989122</v>
      </c>
    </row>
    <row r="914" spans="4:13" x14ac:dyDescent="0.3">
      <c r="D914" s="2">
        <f t="shared" si="177"/>
        <v>912</v>
      </c>
      <c r="E914" s="3">
        <f t="shared" si="180"/>
        <v>1.8240000000000014</v>
      </c>
      <c r="F914" s="4">
        <f t="shared" si="178"/>
        <v>0</v>
      </c>
      <c r="G914" s="3">
        <f t="shared" si="178"/>
        <v>-10</v>
      </c>
      <c r="H914">
        <f t="shared" si="181"/>
        <v>1.3586963771949658</v>
      </c>
      <c r="I914" s="3">
        <f t="shared" si="182"/>
        <v>1.5082098293026234</v>
      </c>
      <c r="J914">
        <f t="shared" si="183"/>
        <v>2.4782621920036521</v>
      </c>
      <c r="K914" s="3">
        <f t="shared" si="184"/>
        <v>19.404094728647728</v>
      </c>
      <c r="L914">
        <f t="shared" si="179"/>
        <v>2.4782621920036521</v>
      </c>
      <c r="M914" s="3">
        <f t="shared" si="185"/>
        <v>19.404094728647728</v>
      </c>
    </row>
    <row r="915" spans="4:13" x14ac:dyDescent="0.3">
      <c r="D915" s="2">
        <f t="shared" si="177"/>
        <v>913</v>
      </c>
      <c r="E915" s="3">
        <f t="shared" si="180"/>
        <v>1.8260000000000014</v>
      </c>
      <c r="F915" s="4">
        <f t="shared" si="178"/>
        <v>0</v>
      </c>
      <c r="G915" s="3">
        <f t="shared" si="178"/>
        <v>-10</v>
      </c>
      <c r="H915">
        <f t="shared" si="181"/>
        <v>1.3586963771949658</v>
      </c>
      <c r="I915" s="3">
        <f t="shared" si="182"/>
        <v>1.4882098293026234</v>
      </c>
      <c r="J915">
        <f t="shared" si="183"/>
        <v>2.480979584758042</v>
      </c>
      <c r="K915" s="3">
        <f t="shared" si="184"/>
        <v>19.407111148306331</v>
      </c>
      <c r="L915">
        <f t="shared" si="179"/>
        <v>2.480979584758042</v>
      </c>
      <c r="M915" s="3">
        <f t="shared" si="185"/>
        <v>19.407111148306331</v>
      </c>
    </row>
    <row r="916" spans="4:13" x14ac:dyDescent="0.3">
      <c r="D916" s="2">
        <f t="shared" si="177"/>
        <v>914</v>
      </c>
      <c r="E916" s="3">
        <f t="shared" si="180"/>
        <v>1.8280000000000014</v>
      </c>
      <c r="F916" s="4">
        <f t="shared" ref="F916:G931" si="186">F915</f>
        <v>0</v>
      </c>
      <c r="G916" s="3">
        <f t="shared" si="186"/>
        <v>-10</v>
      </c>
      <c r="H916">
        <f t="shared" si="181"/>
        <v>1.3586963771949658</v>
      </c>
      <c r="I916" s="3">
        <f t="shared" si="182"/>
        <v>1.4682098293026233</v>
      </c>
      <c r="J916">
        <f t="shared" si="183"/>
        <v>2.483696977512432</v>
      </c>
      <c r="K916" s="3">
        <f t="shared" si="184"/>
        <v>19.410087567964936</v>
      </c>
      <c r="L916">
        <f t="shared" si="179"/>
        <v>2.483696977512432</v>
      </c>
      <c r="M916" s="3">
        <f t="shared" si="185"/>
        <v>19.410087567964936</v>
      </c>
    </row>
    <row r="917" spans="4:13" x14ac:dyDescent="0.3">
      <c r="D917" s="2">
        <f t="shared" si="177"/>
        <v>915</v>
      </c>
      <c r="E917" s="3">
        <f t="shared" si="180"/>
        <v>1.8300000000000014</v>
      </c>
      <c r="F917" s="4">
        <f t="shared" si="186"/>
        <v>0</v>
      </c>
      <c r="G917" s="3">
        <f t="shared" si="186"/>
        <v>-10</v>
      </c>
      <c r="H917">
        <f t="shared" si="181"/>
        <v>1.3586963771949658</v>
      </c>
      <c r="I917" s="3">
        <f t="shared" si="182"/>
        <v>1.4482098293026233</v>
      </c>
      <c r="J917">
        <f t="shared" si="183"/>
        <v>2.486414370266822</v>
      </c>
      <c r="K917" s="3">
        <f t="shared" si="184"/>
        <v>19.413023987623543</v>
      </c>
      <c r="L917">
        <f t="shared" si="179"/>
        <v>2.486414370266822</v>
      </c>
      <c r="M917" s="3">
        <f t="shared" si="185"/>
        <v>19.413023987623543</v>
      </c>
    </row>
    <row r="918" spans="4:13" x14ac:dyDescent="0.3">
      <c r="D918" s="2">
        <f t="shared" si="177"/>
        <v>916</v>
      </c>
      <c r="E918" s="3">
        <f t="shared" si="180"/>
        <v>1.8320000000000014</v>
      </c>
      <c r="F918" s="4">
        <f t="shared" si="186"/>
        <v>0</v>
      </c>
      <c r="G918" s="3">
        <f t="shared" si="186"/>
        <v>-10</v>
      </c>
      <c r="H918">
        <f t="shared" si="181"/>
        <v>1.3586963771949658</v>
      </c>
      <c r="I918" s="3">
        <f t="shared" si="182"/>
        <v>1.4282098293026233</v>
      </c>
      <c r="J918">
        <f t="shared" si="183"/>
        <v>2.489131763021212</v>
      </c>
      <c r="K918" s="3">
        <f t="shared" si="184"/>
        <v>19.415920407282147</v>
      </c>
      <c r="L918">
        <f t="shared" si="179"/>
        <v>2.489131763021212</v>
      </c>
      <c r="M918" s="3">
        <f t="shared" si="185"/>
        <v>19.415920407282147</v>
      </c>
    </row>
    <row r="919" spans="4:13" x14ac:dyDescent="0.3">
      <c r="D919" s="2">
        <f t="shared" si="177"/>
        <v>917</v>
      </c>
      <c r="E919" s="3">
        <f t="shared" si="180"/>
        <v>1.8340000000000014</v>
      </c>
      <c r="F919" s="4">
        <f t="shared" si="186"/>
        <v>0</v>
      </c>
      <c r="G919" s="3">
        <f t="shared" si="186"/>
        <v>-10</v>
      </c>
      <c r="H919">
        <f t="shared" si="181"/>
        <v>1.3586963771949658</v>
      </c>
      <c r="I919" s="3">
        <f t="shared" si="182"/>
        <v>1.4082098293026233</v>
      </c>
      <c r="J919">
        <f t="shared" si="183"/>
        <v>2.491849155775602</v>
      </c>
      <c r="K919" s="3">
        <f t="shared" si="184"/>
        <v>19.418776826940753</v>
      </c>
      <c r="L919">
        <f t="shared" si="179"/>
        <v>2.491849155775602</v>
      </c>
      <c r="M919" s="3">
        <f t="shared" si="185"/>
        <v>19.418776826940753</v>
      </c>
    </row>
    <row r="920" spans="4:13" x14ac:dyDescent="0.3">
      <c r="D920" s="2">
        <f t="shared" si="177"/>
        <v>918</v>
      </c>
      <c r="E920" s="3">
        <f t="shared" si="180"/>
        <v>1.8360000000000014</v>
      </c>
      <c r="F920" s="4">
        <f t="shared" si="186"/>
        <v>0</v>
      </c>
      <c r="G920" s="3">
        <f t="shared" si="186"/>
        <v>-10</v>
      </c>
      <c r="H920">
        <f t="shared" si="181"/>
        <v>1.3586963771949658</v>
      </c>
      <c r="I920" s="3">
        <f t="shared" si="182"/>
        <v>1.3882098293026233</v>
      </c>
      <c r="J920">
        <f t="shared" si="183"/>
        <v>2.4945665485299919</v>
      </c>
      <c r="K920" s="3">
        <f t="shared" si="184"/>
        <v>19.421593246599357</v>
      </c>
      <c r="L920">
        <f t="shared" si="179"/>
        <v>2.4945665485299919</v>
      </c>
      <c r="M920" s="3">
        <f t="shared" si="185"/>
        <v>19.421593246599357</v>
      </c>
    </row>
    <row r="921" spans="4:13" x14ac:dyDescent="0.3">
      <c r="D921" s="2">
        <f t="shared" si="177"/>
        <v>919</v>
      </c>
      <c r="E921" s="3">
        <f t="shared" si="180"/>
        <v>1.8380000000000014</v>
      </c>
      <c r="F921" s="4">
        <f t="shared" si="186"/>
        <v>0</v>
      </c>
      <c r="G921" s="3">
        <f t="shared" si="186"/>
        <v>-10</v>
      </c>
      <c r="H921">
        <f t="shared" si="181"/>
        <v>1.3586963771949658</v>
      </c>
      <c r="I921" s="3">
        <f t="shared" si="182"/>
        <v>1.3682098293026232</v>
      </c>
      <c r="J921">
        <f t="shared" si="183"/>
        <v>2.4972839412843819</v>
      </c>
      <c r="K921" s="3">
        <f t="shared" si="184"/>
        <v>19.424369666257963</v>
      </c>
      <c r="L921">
        <f t="shared" si="179"/>
        <v>2.4972839412843819</v>
      </c>
      <c r="M921" s="3">
        <f t="shared" si="185"/>
        <v>19.424369666257963</v>
      </c>
    </row>
    <row r="922" spans="4:13" x14ac:dyDescent="0.3">
      <c r="D922" s="2">
        <f t="shared" si="177"/>
        <v>920</v>
      </c>
      <c r="E922" s="3">
        <f t="shared" si="180"/>
        <v>1.8400000000000014</v>
      </c>
      <c r="F922" s="4">
        <f t="shared" si="186"/>
        <v>0</v>
      </c>
      <c r="G922" s="3">
        <f t="shared" si="186"/>
        <v>-10</v>
      </c>
      <c r="H922">
        <f t="shared" si="181"/>
        <v>1.3586963771949658</v>
      </c>
      <c r="I922" s="3">
        <f t="shared" si="182"/>
        <v>1.3482098293026232</v>
      </c>
      <c r="J922">
        <f t="shared" si="183"/>
        <v>2.5000013340387719</v>
      </c>
      <c r="K922" s="3">
        <f t="shared" si="184"/>
        <v>19.427106085916567</v>
      </c>
      <c r="L922">
        <f t="shared" si="179"/>
        <v>2.5000013340387719</v>
      </c>
      <c r="M922" s="3">
        <f t="shared" si="185"/>
        <v>19.427106085916567</v>
      </c>
    </row>
    <row r="923" spans="4:13" x14ac:dyDescent="0.3">
      <c r="D923" s="2">
        <f t="shared" si="177"/>
        <v>921</v>
      </c>
      <c r="E923" s="3">
        <f t="shared" si="180"/>
        <v>1.8420000000000014</v>
      </c>
      <c r="F923" s="4">
        <f t="shared" si="186"/>
        <v>0</v>
      </c>
      <c r="G923" s="3">
        <f t="shared" si="186"/>
        <v>-10</v>
      </c>
      <c r="H923">
        <f t="shared" si="181"/>
        <v>1.3586963771949658</v>
      </c>
      <c r="I923" s="3">
        <f t="shared" si="182"/>
        <v>1.3282098293026232</v>
      </c>
      <c r="J923">
        <f t="shared" si="183"/>
        <v>2.5027187267931619</v>
      </c>
      <c r="K923" s="3">
        <f t="shared" si="184"/>
        <v>19.429802505575172</v>
      </c>
      <c r="L923">
        <f t="shared" si="179"/>
        <v>2.5027187267931619</v>
      </c>
      <c r="M923" s="3">
        <f t="shared" si="185"/>
        <v>19.429802505575172</v>
      </c>
    </row>
    <row r="924" spans="4:13" x14ac:dyDescent="0.3">
      <c r="D924" s="2">
        <f t="shared" si="177"/>
        <v>922</v>
      </c>
      <c r="E924" s="3">
        <f t="shared" si="180"/>
        <v>1.8440000000000014</v>
      </c>
      <c r="F924" s="4">
        <f t="shared" si="186"/>
        <v>0</v>
      </c>
      <c r="G924" s="3">
        <f t="shared" si="186"/>
        <v>-10</v>
      </c>
      <c r="H924">
        <f t="shared" si="181"/>
        <v>1.3586963771949658</v>
      </c>
      <c r="I924" s="3">
        <f t="shared" si="182"/>
        <v>1.3082098293026232</v>
      </c>
      <c r="J924">
        <f t="shared" si="183"/>
        <v>2.5054361195475519</v>
      </c>
      <c r="K924" s="3">
        <f t="shared" si="184"/>
        <v>19.432458925233778</v>
      </c>
      <c r="L924">
        <f t="shared" si="179"/>
        <v>2.5054361195475519</v>
      </c>
      <c r="M924" s="3">
        <f t="shared" si="185"/>
        <v>19.432458925233778</v>
      </c>
    </row>
    <row r="925" spans="4:13" x14ac:dyDescent="0.3">
      <c r="D925" s="2">
        <f t="shared" si="177"/>
        <v>923</v>
      </c>
      <c r="E925" s="3">
        <f t="shared" si="180"/>
        <v>1.8460000000000014</v>
      </c>
      <c r="F925" s="4">
        <f t="shared" si="186"/>
        <v>0</v>
      </c>
      <c r="G925" s="3">
        <f t="shared" si="186"/>
        <v>-10</v>
      </c>
      <c r="H925">
        <f t="shared" si="181"/>
        <v>1.3586963771949658</v>
      </c>
      <c r="I925" s="3">
        <f t="shared" si="182"/>
        <v>1.2882098293026232</v>
      </c>
      <c r="J925">
        <f t="shared" si="183"/>
        <v>2.5081535123019418</v>
      </c>
      <c r="K925" s="3">
        <f t="shared" si="184"/>
        <v>19.435075344892383</v>
      </c>
      <c r="L925">
        <f t="shared" si="179"/>
        <v>2.5081535123019418</v>
      </c>
      <c r="M925" s="3">
        <f t="shared" si="185"/>
        <v>19.435075344892383</v>
      </c>
    </row>
    <row r="926" spans="4:13" x14ac:dyDescent="0.3">
      <c r="D926" s="2">
        <f t="shared" si="177"/>
        <v>924</v>
      </c>
      <c r="E926" s="3">
        <f t="shared" si="180"/>
        <v>1.8480000000000014</v>
      </c>
      <c r="F926" s="4">
        <f t="shared" si="186"/>
        <v>0</v>
      </c>
      <c r="G926" s="3">
        <f t="shared" si="186"/>
        <v>-10</v>
      </c>
      <c r="H926">
        <f t="shared" si="181"/>
        <v>1.3586963771949658</v>
      </c>
      <c r="I926" s="3">
        <f t="shared" si="182"/>
        <v>1.2682098293026232</v>
      </c>
      <c r="J926">
        <f t="shared" si="183"/>
        <v>2.5108709050563318</v>
      </c>
      <c r="K926" s="3">
        <f t="shared" si="184"/>
        <v>19.437651764550989</v>
      </c>
      <c r="L926">
        <f t="shared" si="179"/>
        <v>2.5108709050563318</v>
      </c>
      <c r="M926" s="3">
        <f t="shared" si="185"/>
        <v>19.437651764550989</v>
      </c>
    </row>
    <row r="927" spans="4:13" x14ac:dyDescent="0.3">
      <c r="D927" s="2">
        <f t="shared" si="177"/>
        <v>925</v>
      </c>
      <c r="E927" s="3">
        <f t="shared" si="180"/>
        <v>1.8500000000000014</v>
      </c>
      <c r="F927" s="4">
        <f t="shared" si="186"/>
        <v>0</v>
      </c>
      <c r="G927" s="3">
        <f t="shared" si="186"/>
        <v>-10</v>
      </c>
      <c r="H927">
        <f t="shared" si="181"/>
        <v>1.3586963771949658</v>
      </c>
      <c r="I927" s="3">
        <f t="shared" si="182"/>
        <v>1.2482098293026231</v>
      </c>
      <c r="J927">
        <f t="shared" si="183"/>
        <v>2.5135882978107218</v>
      </c>
      <c r="K927" s="3">
        <f t="shared" si="184"/>
        <v>19.440188184209592</v>
      </c>
      <c r="L927">
        <f t="shared" si="179"/>
        <v>2.5135882978107218</v>
      </c>
      <c r="M927" s="3">
        <f t="shared" si="185"/>
        <v>19.440188184209592</v>
      </c>
    </row>
    <row r="928" spans="4:13" x14ac:dyDescent="0.3">
      <c r="D928" s="2">
        <f t="shared" si="177"/>
        <v>926</v>
      </c>
      <c r="E928" s="3">
        <f t="shared" si="180"/>
        <v>1.8520000000000014</v>
      </c>
      <c r="F928" s="4">
        <f t="shared" si="186"/>
        <v>0</v>
      </c>
      <c r="G928" s="3">
        <f t="shared" si="186"/>
        <v>-10</v>
      </c>
      <c r="H928">
        <f t="shared" si="181"/>
        <v>1.3586963771949658</v>
      </c>
      <c r="I928" s="3">
        <f t="shared" si="182"/>
        <v>1.2282098293026231</v>
      </c>
      <c r="J928">
        <f t="shared" si="183"/>
        <v>2.5163056905651118</v>
      </c>
      <c r="K928" s="3">
        <f t="shared" si="184"/>
        <v>19.442684603868198</v>
      </c>
      <c r="L928">
        <f t="shared" si="179"/>
        <v>2.5163056905651118</v>
      </c>
      <c r="M928" s="3">
        <f t="shared" si="185"/>
        <v>19.442684603868198</v>
      </c>
    </row>
    <row r="929" spans="4:13" x14ac:dyDescent="0.3">
      <c r="D929" s="2">
        <f t="shared" si="177"/>
        <v>927</v>
      </c>
      <c r="E929" s="3">
        <f t="shared" si="180"/>
        <v>1.8540000000000014</v>
      </c>
      <c r="F929" s="4">
        <f t="shared" si="186"/>
        <v>0</v>
      </c>
      <c r="G929" s="3">
        <f t="shared" si="186"/>
        <v>-10</v>
      </c>
      <c r="H929">
        <f t="shared" si="181"/>
        <v>1.3586963771949658</v>
      </c>
      <c r="I929" s="3">
        <f t="shared" si="182"/>
        <v>1.2082098293026231</v>
      </c>
      <c r="J929">
        <f t="shared" si="183"/>
        <v>2.5190230833195018</v>
      </c>
      <c r="K929" s="3">
        <f t="shared" si="184"/>
        <v>19.445141023526805</v>
      </c>
      <c r="L929">
        <f t="shared" si="179"/>
        <v>2.5190230833195018</v>
      </c>
      <c r="M929" s="3">
        <f t="shared" si="185"/>
        <v>19.445141023526805</v>
      </c>
    </row>
    <row r="930" spans="4:13" x14ac:dyDescent="0.3">
      <c r="D930" s="2">
        <f t="shared" si="177"/>
        <v>928</v>
      </c>
      <c r="E930" s="3">
        <f t="shared" si="180"/>
        <v>1.8560000000000014</v>
      </c>
      <c r="F930" s="4">
        <f t="shared" si="186"/>
        <v>0</v>
      </c>
      <c r="G930" s="3">
        <f t="shared" si="186"/>
        <v>-10</v>
      </c>
      <c r="H930">
        <f t="shared" si="181"/>
        <v>1.3586963771949658</v>
      </c>
      <c r="I930" s="3">
        <f t="shared" si="182"/>
        <v>1.1882098293026231</v>
      </c>
      <c r="J930">
        <f t="shared" si="183"/>
        <v>2.5217404760738917</v>
      </c>
      <c r="K930" s="3">
        <f t="shared" si="184"/>
        <v>19.44755744318541</v>
      </c>
      <c r="L930">
        <f t="shared" si="179"/>
        <v>2.5217404760738917</v>
      </c>
      <c r="M930" s="3">
        <f t="shared" si="185"/>
        <v>19.44755744318541</v>
      </c>
    </row>
    <row r="931" spans="4:13" x14ac:dyDescent="0.3">
      <c r="D931" s="2">
        <f t="shared" si="177"/>
        <v>929</v>
      </c>
      <c r="E931" s="3">
        <f t="shared" si="180"/>
        <v>1.8580000000000014</v>
      </c>
      <c r="F931" s="4">
        <f t="shared" si="186"/>
        <v>0</v>
      </c>
      <c r="G931" s="3">
        <f t="shared" si="186"/>
        <v>-10</v>
      </c>
      <c r="H931">
        <f t="shared" si="181"/>
        <v>1.3586963771949658</v>
      </c>
      <c r="I931" s="3">
        <f t="shared" si="182"/>
        <v>1.1682098293026231</v>
      </c>
      <c r="J931">
        <f t="shared" si="183"/>
        <v>2.5244578688282817</v>
      </c>
      <c r="K931" s="3">
        <f t="shared" si="184"/>
        <v>19.449933862844016</v>
      </c>
      <c r="L931">
        <f t="shared" si="179"/>
        <v>2.5244578688282817</v>
      </c>
      <c r="M931" s="3">
        <f t="shared" si="185"/>
        <v>19.449933862844016</v>
      </c>
    </row>
    <row r="932" spans="4:13" x14ac:dyDescent="0.3">
      <c r="D932" s="2">
        <f t="shared" si="177"/>
        <v>930</v>
      </c>
      <c r="E932" s="3">
        <f t="shared" si="180"/>
        <v>1.8600000000000014</v>
      </c>
      <c r="F932" s="4">
        <f t="shared" ref="F932:G947" si="187">F931</f>
        <v>0</v>
      </c>
      <c r="G932" s="3">
        <f t="shared" si="187"/>
        <v>-10</v>
      </c>
      <c r="H932">
        <f t="shared" si="181"/>
        <v>1.3586963771949658</v>
      </c>
      <c r="I932" s="3">
        <f t="shared" si="182"/>
        <v>1.1482098293026231</v>
      </c>
      <c r="J932">
        <f t="shared" si="183"/>
        <v>2.5271752615826717</v>
      </c>
      <c r="K932" s="3">
        <f t="shared" si="184"/>
        <v>19.452270282502621</v>
      </c>
      <c r="L932">
        <f t="shared" si="179"/>
        <v>2.5271752615826717</v>
      </c>
      <c r="M932" s="3">
        <f t="shared" si="185"/>
        <v>19.452270282502621</v>
      </c>
    </row>
    <row r="933" spans="4:13" x14ac:dyDescent="0.3">
      <c r="D933" s="2">
        <f t="shared" si="177"/>
        <v>931</v>
      </c>
      <c r="E933" s="3">
        <f t="shared" si="180"/>
        <v>1.8620000000000014</v>
      </c>
      <c r="F933" s="4">
        <f t="shared" si="187"/>
        <v>0</v>
      </c>
      <c r="G933" s="3">
        <f t="shared" si="187"/>
        <v>-10</v>
      </c>
      <c r="H933">
        <f t="shared" si="181"/>
        <v>1.3586963771949658</v>
      </c>
      <c r="I933" s="3">
        <f t="shared" si="182"/>
        <v>1.128209829302623</v>
      </c>
      <c r="J933">
        <f t="shared" si="183"/>
        <v>2.5298926543370617</v>
      </c>
      <c r="K933" s="3">
        <f t="shared" si="184"/>
        <v>19.454566702161227</v>
      </c>
      <c r="L933">
        <f t="shared" si="179"/>
        <v>2.5298926543370617</v>
      </c>
      <c r="M933" s="3">
        <f t="shared" si="185"/>
        <v>19.454566702161227</v>
      </c>
    </row>
    <row r="934" spans="4:13" x14ac:dyDescent="0.3">
      <c r="D934" s="2">
        <f t="shared" si="177"/>
        <v>932</v>
      </c>
      <c r="E934" s="3">
        <f t="shared" si="180"/>
        <v>1.8640000000000014</v>
      </c>
      <c r="F934" s="4">
        <f t="shared" si="187"/>
        <v>0</v>
      </c>
      <c r="G934" s="3">
        <f t="shared" si="187"/>
        <v>-10</v>
      </c>
      <c r="H934">
        <f t="shared" si="181"/>
        <v>1.3586963771949658</v>
      </c>
      <c r="I934" s="3">
        <f t="shared" si="182"/>
        <v>1.108209829302623</v>
      </c>
      <c r="J934">
        <f t="shared" si="183"/>
        <v>2.5326100470914517</v>
      </c>
      <c r="K934" s="3">
        <f t="shared" si="184"/>
        <v>19.456823121819831</v>
      </c>
      <c r="L934">
        <f t="shared" si="179"/>
        <v>2.5326100470914517</v>
      </c>
      <c r="M934" s="3">
        <f t="shared" si="185"/>
        <v>19.456823121819831</v>
      </c>
    </row>
    <row r="935" spans="4:13" x14ac:dyDescent="0.3">
      <c r="D935" s="2">
        <f t="shared" si="177"/>
        <v>933</v>
      </c>
      <c r="E935" s="3">
        <f t="shared" si="180"/>
        <v>1.8660000000000014</v>
      </c>
      <c r="F935" s="4">
        <f t="shared" si="187"/>
        <v>0</v>
      </c>
      <c r="G935" s="3">
        <f t="shared" si="187"/>
        <v>-10</v>
      </c>
      <c r="H935">
        <f t="shared" si="181"/>
        <v>1.3586963771949658</v>
      </c>
      <c r="I935" s="3">
        <f t="shared" si="182"/>
        <v>1.088209829302623</v>
      </c>
      <c r="J935">
        <f t="shared" si="183"/>
        <v>2.5353274398458416</v>
      </c>
      <c r="K935" s="3">
        <f t="shared" si="184"/>
        <v>19.459039541478436</v>
      </c>
      <c r="L935">
        <f t="shared" si="179"/>
        <v>2.5353274398458416</v>
      </c>
      <c r="M935" s="3">
        <f t="shared" si="185"/>
        <v>19.459039541478436</v>
      </c>
    </row>
    <row r="936" spans="4:13" x14ac:dyDescent="0.3">
      <c r="D936" s="2">
        <f t="shared" si="177"/>
        <v>934</v>
      </c>
      <c r="E936" s="3">
        <f t="shared" si="180"/>
        <v>1.8680000000000014</v>
      </c>
      <c r="F936" s="4">
        <f t="shared" si="187"/>
        <v>0</v>
      </c>
      <c r="G936" s="3">
        <f t="shared" si="187"/>
        <v>-10</v>
      </c>
      <c r="H936">
        <f t="shared" si="181"/>
        <v>1.3586963771949658</v>
      </c>
      <c r="I936" s="3">
        <f t="shared" si="182"/>
        <v>1.068209829302623</v>
      </c>
      <c r="J936">
        <f t="shared" si="183"/>
        <v>2.5380448326002316</v>
      </c>
      <c r="K936" s="3">
        <f t="shared" si="184"/>
        <v>19.461215961137043</v>
      </c>
      <c r="L936">
        <f t="shared" si="179"/>
        <v>2.5380448326002316</v>
      </c>
      <c r="M936" s="3">
        <f t="shared" si="185"/>
        <v>19.461215961137043</v>
      </c>
    </row>
    <row r="937" spans="4:13" x14ac:dyDescent="0.3">
      <c r="D937" s="2">
        <f t="shared" si="177"/>
        <v>935</v>
      </c>
      <c r="E937" s="3">
        <f t="shared" si="180"/>
        <v>1.8700000000000014</v>
      </c>
      <c r="F937" s="4">
        <f t="shared" si="187"/>
        <v>0</v>
      </c>
      <c r="G937" s="3">
        <f t="shared" si="187"/>
        <v>-10</v>
      </c>
      <c r="H937">
        <f t="shared" si="181"/>
        <v>1.3586963771949658</v>
      </c>
      <c r="I937" s="3">
        <f t="shared" si="182"/>
        <v>1.048209829302623</v>
      </c>
      <c r="J937">
        <f t="shared" si="183"/>
        <v>2.5407622253546216</v>
      </c>
      <c r="K937" s="3">
        <f t="shared" si="184"/>
        <v>19.463352380795648</v>
      </c>
      <c r="L937">
        <f t="shared" si="179"/>
        <v>2.5407622253546216</v>
      </c>
      <c r="M937" s="3">
        <f t="shared" si="185"/>
        <v>19.463352380795648</v>
      </c>
    </row>
    <row r="938" spans="4:13" x14ac:dyDescent="0.3">
      <c r="D938" s="2">
        <f t="shared" si="177"/>
        <v>936</v>
      </c>
      <c r="E938" s="3">
        <f t="shared" si="180"/>
        <v>1.8720000000000014</v>
      </c>
      <c r="F938" s="4">
        <f t="shared" si="187"/>
        <v>0</v>
      </c>
      <c r="G938" s="3">
        <f t="shared" si="187"/>
        <v>-10</v>
      </c>
      <c r="H938">
        <f t="shared" si="181"/>
        <v>1.3586963771949658</v>
      </c>
      <c r="I938" s="3">
        <f t="shared" si="182"/>
        <v>1.0282098293026229</v>
      </c>
      <c r="J938">
        <f t="shared" si="183"/>
        <v>2.5434796181090116</v>
      </c>
      <c r="K938" s="3">
        <f t="shared" si="184"/>
        <v>19.465448800454254</v>
      </c>
      <c r="L938">
        <f t="shared" si="179"/>
        <v>2.5434796181090116</v>
      </c>
      <c r="M938" s="3">
        <f t="shared" si="185"/>
        <v>19.465448800454254</v>
      </c>
    </row>
    <row r="939" spans="4:13" x14ac:dyDescent="0.3">
      <c r="D939" s="2">
        <f t="shared" si="177"/>
        <v>937</v>
      </c>
      <c r="E939" s="3">
        <f t="shared" si="180"/>
        <v>1.8740000000000014</v>
      </c>
      <c r="F939" s="4">
        <f t="shared" si="187"/>
        <v>0</v>
      </c>
      <c r="G939" s="3">
        <f t="shared" si="187"/>
        <v>-10</v>
      </c>
      <c r="H939">
        <f t="shared" si="181"/>
        <v>1.3586963771949658</v>
      </c>
      <c r="I939" s="3">
        <f t="shared" si="182"/>
        <v>1.0082098293026229</v>
      </c>
      <c r="J939">
        <f t="shared" si="183"/>
        <v>2.5461970108634016</v>
      </c>
      <c r="K939" s="3">
        <f t="shared" si="184"/>
        <v>19.467505220112859</v>
      </c>
      <c r="L939">
        <f t="shared" si="179"/>
        <v>2.5461970108634016</v>
      </c>
      <c r="M939" s="3">
        <f t="shared" si="185"/>
        <v>19.467505220112859</v>
      </c>
    </row>
    <row r="940" spans="4:13" x14ac:dyDescent="0.3">
      <c r="D940" s="2">
        <f t="shared" si="177"/>
        <v>938</v>
      </c>
      <c r="E940" s="3">
        <f t="shared" si="180"/>
        <v>1.8760000000000014</v>
      </c>
      <c r="F940" s="4">
        <f t="shared" si="187"/>
        <v>0</v>
      </c>
      <c r="G940" s="3">
        <f t="shared" si="187"/>
        <v>-10</v>
      </c>
      <c r="H940">
        <f t="shared" si="181"/>
        <v>1.3586963771949658</v>
      </c>
      <c r="I940" s="3">
        <f t="shared" si="182"/>
        <v>0.98820982930262291</v>
      </c>
      <c r="J940">
        <f t="shared" si="183"/>
        <v>2.5489144036177915</v>
      </c>
      <c r="K940" s="3">
        <f t="shared" si="184"/>
        <v>19.469521639771465</v>
      </c>
      <c r="L940">
        <f t="shared" si="179"/>
        <v>2.5489144036177915</v>
      </c>
      <c r="M940" s="3">
        <f t="shared" si="185"/>
        <v>19.469521639771465</v>
      </c>
    </row>
    <row r="941" spans="4:13" x14ac:dyDescent="0.3">
      <c r="D941" s="2">
        <f t="shared" si="177"/>
        <v>939</v>
      </c>
      <c r="E941" s="3">
        <f t="shared" si="180"/>
        <v>1.8780000000000014</v>
      </c>
      <c r="F941" s="4">
        <f t="shared" si="187"/>
        <v>0</v>
      </c>
      <c r="G941" s="3">
        <f t="shared" si="187"/>
        <v>-10</v>
      </c>
      <c r="H941">
        <f t="shared" si="181"/>
        <v>1.3586963771949658</v>
      </c>
      <c r="I941" s="3">
        <f t="shared" si="182"/>
        <v>0.96820982930262289</v>
      </c>
      <c r="J941">
        <f t="shared" si="183"/>
        <v>2.5516317963721815</v>
      </c>
      <c r="K941" s="3">
        <f t="shared" si="184"/>
        <v>19.471498059430068</v>
      </c>
      <c r="L941">
        <f t="shared" si="179"/>
        <v>2.5516317963721815</v>
      </c>
      <c r="M941" s="3">
        <f t="shared" si="185"/>
        <v>19.471498059430068</v>
      </c>
    </row>
    <row r="942" spans="4:13" x14ac:dyDescent="0.3">
      <c r="D942" s="2">
        <f t="shared" si="177"/>
        <v>940</v>
      </c>
      <c r="E942" s="3">
        <f t="shared" si="180"/>
        <v>1.8800000000000014</v>
      </c>
      <c r="F942" s="4">
        <f t="shared" si="187"/>
        <v>0</v>
      </c>
      <c r="G942" s="3">
        <f t="shared" si="187"/>
        <v>-10</v>
      </c>
      <c r="H942">
        <f t="shared" si="181"/>
        <v>1.3586963771949658</v>
      </c>
      <c r="I942" s="3">
        <f t="shared" si="182"/>
        <v>0.94820982930262288</v>
      </c>
      <c r="J942">
        <f t="shared" si="183"/>
        <v>2.5543491891265715</v>
      </c>
      <c r="K942" s="3">
        <f t="shared" si="184"/>
        <v>19.473434479088674</v>
      </c>
      <c r="L942">
        <f t="shared" si="179"/>
        <v>2.5543491891265715</v>
      </c>
      <c r="M942" s="3">
        <f t="shared" si="185"/>
        <v>19.473434479088674</v>
      </c>
    </row>
    <row r="943" spans="4:13" x14ac:dyDescent="0.3">
      <c r="D943" s="2">
        <f t="shared" si="177"/>
        <v>941</v>
      </c>
      <c r="E943" s="3">
        <f t="shared" si="180"/>
        <v>1.8820000000000014</v>
      </c>
      <c r="F943" s="4">
        <f t="shared" si="187"/>
        <v>0</v>
      </c>
      <c r="G943" s="3">
        <f t="shared" si="187"/>
        <v>-10</v>
      </c>
      <c r="H943">
        <f t="shared" si="181"/>
        <v>1.3586963771949658</v>
      </c>
      <c r="I943" s="3">
        <f t="shared" si="182"/>
        <v>0.92820982930262286</v>
      </c>
      <c r="J943">
        <f t="shared" si="183"/>
        <v>2.5570665818809615</v>
      </c>
      <c r="K943" s="3">
        <f t="shared" si="184"/>
        <v>19.475330898747281</v>
      </c>
      <c r="L943">
        <f t="shared" si="179"/>
        <v>2.5570665818809615</v>
      </c>
      <c r="M943" s="3">
        <f t="shared" si="185"/>
        <v>19.475330898747281</v>
      </c>
    </row>
    <row r="944" spans="4:13" x14ac:dyDescent="0.3">
      <c r="D944" s="2">
        <f t="shared" si="177"/>
        <v>942</v>
      </c>
      <c r="E944" s="3">
        <f t="shared" si="180"/>
        <v>1.8840000000000015</v>
      </c>
      <c r="F944" s="4">
        <f t="shared" si="187"/>
        <v>0</v>
      </c>
      <c r="G944" s="3">
        <f t="shared" si="187"/>
        <v>-10</v>
      </c>
      <c r="H944">
        <f t="shared" si="181"/>
        <v>1.3586963771949658</v>
      </c>
      <c r="I944" s="3">
        <f t="shared" si="182"/>
        <v>0.90820982930262284</v>
      </c>
      <c r="J944">
        <f t="shared" si="183"/>
        <v>2.5597839746353515</v>
      </c>
      <c r="K944" s="3">
        <f t="shared" si="184"/>
        <v>19.477187318405885</v>
      </c>
      <c r="L944">
        <f t="shared" si="179"/>
        <v>2.5597839746353515</v>
      </c>
      <c r="M944" s="3">
        <f t="shared" si="185"/>
        <v>19.477187318405885</v>
      </c>
    </row>
    <row r="945" spans="4:13" x14ac:dyDescent="0.3">
      <c r="D945" s="2">
        <f t="shared" si="177"/>
        <v>943</v>
      </c>
      <c r="E945" s="3">
        <f t="shared" si="180"/>
        <v>1.8860000000000015</v>
      </c>
      <c r="F945" s="4">
        <f t="shared" si="187"/>
        <v>0</v>
      </c>
      <c r="G945" s="3">
        <f t="shared" si="187"/>
        <v>-10</v>
      </c>
      <c r="H945">
        <f t="shared" si="181"/>
        <v>1.3586963771949658</v>
      </c>
      <c r="I945" s="3">
        <f t="shared" si="182"/>
        <v>0.88820982930262282</v>
      </c>
      <c r="J945">
        <f t="shared" si="183"/>
        <v>2.5625013673897414</v>
      </c>
      <c r="K945" s="3">
        <f t="shared" si="184"/>
        <v>19.479003738064492</v>
      </c>
      <c r="L945">
        <f t="shared" si="179"/>
        <v>2.5625013673897414</v>
      </c>
      <c r="M945" s="3">
        <f t="shared" si="185"/>
        <v>19.479003738064492</v>
      </c>
    </row>
    <row r="946" spans="4:13" x14ac:dyDescent="0.3">
      <c r="D946" s="2">
        <f t="shared" si="177"/>
        <v>944</v>
      </c>
      <c r="E946" s="3">
        <f t="shared" si="180"/>
        <v>1.8880000000000015</v>
      </c>
      <c r="F946" s="4">
        <f t="shared" si="187"/>
        <v>0</v>
      </c>
      <c r="G946" s="3">
        <f t="shared" si="187"/>
        <v>-10</v>
      </c>
      <c r="H946">
        <f t="shared" si="181"/>
        <v>1.3586963771949658</v>
      </c>
      <c r="I946" s="3">
        <f t="shared" si="182"/>
        <v>0.8682098293026228</v>
      </c>
      <c r="J946">
        <f t="shared" si="183"/>
        <v>2.5652187601441314</v>
      </c>
      <c r="K946" s="3">
        <f t="shared" si="184"/>
        <v>19.480780157723096</v>
      </c>
      <c r="L946">
        <f t="shared" si="179"/>
        <v>2.5652187601441314</v>
      </c>
      <c r="M946" s="3">
        <f t="shared" si="185"/>
        <v>19.480780157723096</v>
      </c>
    </row>
    <row r="947" spans="4:13" x14ac:dyDescent="0.3">
      <c r="D947" s="2">
        <f t="shared" si="177"/>
        <v>945</v>
      </c>
      <c r="E947" s="3">
        <f t="shared" si="180"/>
        <v>1.8900000000000015</v>
      </c>
      <c r="F947" s="4">
        <f t="shared" si="187"/>
        <v>0</v>
      </c>
      <c r="G947" s="3">
        <f t="shared" si="187"/>
        <v>-10</v>
      </c>
      <c r="H947">
        <f t="shared" si="181"/>
        <v>1.3586963771949658</v>
      </c>
      <c r="I947" s="3">
        <f t="shared" si="182"/>
        <v>0.84820982930262279</v>
      </c>
      <c r="J947">
        <f t="shared" si="183"/>
        <v>2.5679361528985214</v>
      </c>
      <c r="K947" s="3">
        <f t="shared" si="184"/>
        <v>19.482516577381702</v>
      </c>
      <c r="L947">
        <f t="shared" si="179"/>
        <v>2.5679361528985214</v>
      </c>
      <c r="M947" s="3">
        <f t="shared" si="185"/>
        <v>19.482516577381702</v>
      </c>
    </row>
    <row r="948" spans="4:13" x14ac:dyDescent="0.3">
      <c r="D948" s="2">
        <f t="shared" si="177"/>
        <v>946</v>
      </c>
      <c r="E948" s="3">
        <f t="shared" si="180"/>
        <v>1.8920000000000015</v>
      </c>
      <c r="F948" s="4">
        <f t="shared" ref="F948:G963" si="188">F947</f>
        <v>0</v>
      </c>
      <c r="G948" s="3">
        <f t="shared" si="188"/>
        <v>-10</v>
      </c>
      <c r="H948">
        <f t="shared" si="181"/>
        <v>1.3586963771949658</v>
      </c>
      <c r="I948" s="3">
        <f t="shared" si="182"/>
        <v>0.82820982930262277</v>
      </c>
      <c r="J948">
        <f t="shared" si="183"/>
        <v>2.5706535456529114</v>
      </c>
      <c r="K948" s="3">
        <f t="shared" si="184"/>
        <v>19.484212997040306</v>
      </c>
      <c r="L948">
        <f t="shared" si="179"/>
        <v>2.5706535456529114</v>
      </c>
      <c r="M948" s="3">
        <f t="shared" si="185"/>
        <v>19.484212997040306</v>
      </c>
    </row>
    <row r="949" spans="4:13" x14ac:dyDescent="0.3">
      <c r="D949" s="2">
        <f t="shared" si="177"/>
        <v>947</v>
      </c>
      <c r="E949" s="3">
        <f t="shared" si="180"/>
        <v>1.8940000000000015</v>
      </c>
      <c r="F949" s="4">
        <f t="shared" si="188"/>
        <v>0</v>
      </c>
      <c r="G949" s="3">
        <f t="shared" si="188"/>
        <v>-10</v>
      </c>
      <c r="H949">
        <f t="shared" si="181"/>
        <v>1.3586963771949658</v>
      </c>
      <c r="I949" s="3">
        <f t="shared" si="182"/>
        <v>0.80820982930262275</v>
      </c>
      <c r="J949">
        <f t="shared" si="183"/>
        <v>2.5733709384073014</v>
      </c>
      <c r="K949" s="3">
        <f t="shared" si="184"/>
        <v>19.485869416698911</v>
      </c>
      <c r="L949">
        <f t="shared" si="179"/>
        <v>2.5733709384073014</v>
      </c>
      <c r="M949" s="3">
        <f t="shared" si="185"/>
        <v>19.485869416698911</v>
      </c>
    </row>
    <row r="950" spans="4:13" x14ac:dyDescent="0.3">
      <c r="D950" s="2">
        <f t="shared" si="177"/>
        <v>948</v>
      </c>
      <c r="E950" s="3">
        <f t="shared" si="180"/>
        <v>1.8960000000000015</v>
      </c>
      <c r="F950" s="4">
        <f t="shared" si="188"/>
        <v>0</v>
      </c>
      <c r="G950" s="3">
        <f t="shared" si="188"/>
        <v>-10</v>
      </c>
      <c r="H950">
        <f t="shared" si="181"/>
        <v>1.3586963771949658</v>
      </c>
      <c r="I950" s="3">
        <f t="shared" si="182"/>
        <v>0.78820982930262273</v>
      </c>
      <c r="J950">
        <f t="shared" si="183"/>
        <v>2.5760883311616913</v>
      </c>
      <c r="K950" s="3">
        <f t="shared" si="184"/>
        <v>19.487485836357518</v>
      </c>
      <c r="L950">
        <f t="shared" si="179"/>
        <v>2.5760883311616913</v>
      </c>
      <c r="M950" s="3">
        <f t="shared" si="185"/>
        <v>19.487485836357518</v>
      </c>
    </row>
    <row r="951" spans="4:13" x14ac:dyDescent="0.3">
      <c r="D951" s="2">
        <f t="shared" si="177"/>
        <v>949</v>
      </c>
      <c r="E951" s="3">
        <f t="shared" si="180"/>
        <v>1.8980000000000015</v>
      </c>
      <c r="F951" s="4">
        <f t="shared" si="188"/>
        <v>0</v>
      </c>
      <c r="G951" s="3">
        <f t="shared" si="188"/>
        <v>-10</v>
      </c>
      <c r="H951">
        <f t="shared" si="181"/>
        <v>1.3586963771949658</v>
      </c>
      <c r="I951" s="3">
        <f t="shared" si="182"/>
        <v>0.76820982930262272</v>
      </c>
      <c r="J951">
        <f t="shared" si="183"/>
        <v>2.5788057239160813</v>
      </c>
      <c r="K951" s="3">
        <f t="shared" si="184"/>
        <v>19.489062256016123</v>
      </c>
      <c r="L951">
        <f t="shared" si="179"/>
        <v>2.5788057239160813</v>
      </c>
      <c r="M951" s="3">
        <f t="shared" si="185"/>
        <v>19.489062256016123</v>
      </c>
    </row>
    <row r="952" spans="4:13" x14ac:dyDescent="0.3">
      <c r="D952" s="2">
        <f t="shared" si="177"/>
        <v>950</v>
      </c>
      <c r="E952" s="3">
        <f t="shared" si="180"/>
        <v>1.9000000000000015</v>
      </c>
      <c r="F952" s="4">
        <f t="shared" si="188"/>
        <v>0</v>
      </c>
      <c r="G952" s="3">
        <f t="shared" si="188"/>
        <v>-10</v>
      </c>
      <c r="H952">
        <f t="shared" si="181"/>
        <v>1.3586963771949658</v>
      </c>
      <c r="I952" s="3">
        <f t="shared" si="182"/>
        <v>0.7482098293026227</v>
      </c>
      <c r="J952">
        <f t="shared" si="183"/>
        <v>2.5815231166704713</v>
      </c>
      <c r="K952" s="3">
        <f t="shared" si="184"/>
        <v>19.490598675674729</v>
      </c>
      <c r="L952">
        <f t="shared" si="179"/>
        <v>2.5815231166704713</v>
      </c>
      <c r="M952" s="3">
        <f t="shared" si="185"/>
        <v>19.490598675674729</v>
      </c>
    </row>
    <row r="953" spans="4:13" x14ac:dyDescent="0.3">
      <c r="D953" s="2">
        <f t="shared" si="177"/>
        <v>951</v>
      </c>
      <c r="E953" s="3">
        <f t="shared" si="180"/>
        <v>1.9020000000000015</v>
      </c>
      <c r="F953" s="4">
        <f t="shared" si="188"/>
        <v>0</v>
      </c>
      <c r="G953" s="3">
        <f t="shared" si="188"/>
        <v>-10</v>
      </c>
      <c r="H953">
        <f t="shared" si="181"/>
        <v>1.3586963771949658</v>
      </c>
      <c r="I953" s="3">
        <f t="shared" si="182"/>
        <v>0.72820982930262268</v>
      </c>
      <c r="J953">
        <f t="shared" si="183"/>
        <v>2.5842405094248613</v>
      </c>
      <c r="K953" s="3">
        <f t="shared" si="184"/>
        <v>19.492095095333333</v>
      </c>
      <c r="L953">
        <f t="shared" si="179"/>
        <v>2.5842405094248613</v>
      </c>
      <c r="M953" s="3">
        <f t="shared" si="185"/>
        <v>19.492095095333333</v>
      </c>
    </row>
    <row r="954" spans="4:13" x14ac:dyDescent="0.3">
      <c r="D954" s="2">
        <f t="shared" si="177"/>
        <v>952</v>
      </c>
      <c r="E954" s="3">
        <f t="shared" si="180"/>
        <v>1.9040000000000015</v>
      </c>
      <c r="F954" s="4">
        <f t="shared" si="188"/>
        <v>0</v>
      </c>
      <c r="G954" s="3">
        <f t="shared" si="188"/>
        <v>-10</v>
      </c>
      <c r="H954">
        <f t="shared" si="181"/>
        <v>1.3586963771949658</v>
      </c>
      <c r="I954" s="3">
        <f t="shared" si="182"/>
        <v>0.70820982930262266</v>
      </c>
      <c r="J954">
        <f t="shared" si="183"/>
        <v>2.5869579021792513</v>
      </c>
      <c r="K954" s="3">
        <f t="shared" si="184"/>
        <v>19.493551514991939</v>
      </c>
      <c r="L954">
        <f t="shared" si="179"/>
        <v>2.5869579021792513</v>
      </c>
      <c r="M954" s="3">
        <f t="shared" si="185"/>
        <v>19.493551514991939</v>
      </c>
    </row>
    <row r="955" spans="4:13" x14ac:dyDescent="0.3">
      <c r="D955" s="2">
        <f t="shared" si="177"/>
        <v>953</v>
      </c>
      <c r="E955" s="3">
        <f t="shared" si="180"/>
        <v>1.9060000000000015</v>
      </c>
      <c r="F955" s="4">
        <f t="shared" si="188"/>
        <v>0</v>
      </c>
      <c r="G955" s="3">
        <f t="shared" si="188"/>
        <v>-10</v>
      </c>
      <c r="H955">
        <f t="shared" si="181"/>
        <v>1.3586963771949658</v>
      </c>
      <c r="I955" s="3">
        <f t="shared" si="182"/>
        <v>0.68820982930262264</v>
      </c>
      <c r="J955">
        <f t="shared" si="183"/>
        <v>2.5896752949336412</v>
      </c>
      <c r="K955" s="3">
        <f t="shared" si="184"/>
        <v>19.494967934650543</v>
      </c>
      <c r="L955">
        <f t="shared" si="179"/>
        <v>2.5896752949336412</v>
      </c>
      <c r="M955" s="3">
        <f t="shared" si="185"/>
        <v>19.494967934650543</v>
      </c>
    </row>
    <row r="956" spans="4:13" x14ac:dyDescent="0.3">
      <c r="D956" s="2">
        <f t="shared" si="177"/>
        <v>954</v>
      </c>
      <c r="E956" s="3">
        <f t="shared" si="180"/>
        <v>1.9080000000000015</v>
      </c>
      <c r="F956" s="4">
        <f t="shared" si="188"/>
        <v>0</v>
      </c>
      <c r="G956" s="3">
        <f t="shared" si="188"/>
        <v>-10</v>
      </c>
      <c r="H956">
        <f t="shared" si="181"/>
        <v>1.3586963771949658</v>
      </c>
      <c r="I956" s="3">
        <f t="shared" si="182"/>
        <v>0.66820982930262263</v>
      </c>
      <c r="J956">
        <f t="shared" si="183"/>
        <v>2.5923926876880312</v>
      </c>
      <c r="K956" s="3">
        <f t="shared" si="184"/>
        <v>19.496344354309148</v>
      </c>
      <c r="L956">
        <f t="shared" si="179"/>
        <v>2.5923926876880312</v>
      </c>
      <c r="M956" s="3">
        <f t="shared" si="185"/>
        <v>19.496344354309148</v>
      </c>
    </row>
    <row r="957" spans="4:13" x14ac:dyDescent="0.3">
      <c r="D957" s="2">
        <f t="shared" si="177"/>
        <v>955</v>
      </c>
      <c r="E957" s="3">
        <f t="shared" si="180"/>
        <v>1.9100000000000015</v>
      </c>
      <c r="F957" s="4">
        <f t="shared" si="188"/>
        <v>0</v>
      </c>
      <c r="G957" s="3">
        <f t="shared" si="188"/>
        <v>-10</v>
      </c>
      <c r="H957">
        <f t="shared" si="181"/>
        <v>1.3586963771949658</v>
      </c>
      <c r="I957" s="3">
        <f t="shared" si="182"/>
        <v>0.64820982930262261</v>
      </c>
      <c r="J957">
        <f t="shared" si="183"/>
        <v>2.5951100804424212</v>
      </c>
      <c r="K957" s="3">
        <f t="shared" si="184"/>
        <v>19.497680773967755</v>
      </c>
      <c r="L957">
        <f t="shared" si="179"/>
        <v>2.5951100804424212</v>
      </c>
      <c r="M957" s="3">
        <f t="shared" si="185"/>
        <v>19.497680773967755</v>
      </c>
    </row>
    <row r="958" spans="4:13" x14ac:dyDescent="0.3">
      <c r="D958" s="2">
        <f t="shared" si="177"/>
        <v>956</v>
      </c>
      <c r="E958" s="3">
        <f t="shared" si="180"/>
        <v>1.9120000000000015</v>
      </c>
      <c r="F958" s="4">
        <f t="shared" si="188"/>
        <v>0</v>
      </c>
      <c r="G958" s="3">
        <f t="shared" si="188"/>
        <v>-10</v>
      </c>
      <c r="H958">
        <f t="shared" si="181"/>
        <v>1.3586963771949658</v>
      </c>
      <c r="I958" s="3">
        <f t="shared" si="182"/>
        <v>0.62820982930262259</v>
      </c>
      <c r="J958">
        <f t="shared" si="183"/>
        <v>2.5978274731968112</v>
      </c>
      <c r="K958" s="3">
        <f t="shared" si="184"/>
        <v>19.498977193626359</v>
      </c>
      <c r="L958">
        <f t="shared" si="179"/>
        <v>2.5978274731968112</v>
      </c>
      <c r="M958" s="3">
        <f t="shared" si="185"/>
        <v>19.498977193626359</v>
      </c>
    </row>
    <row r="959" spans="4:13" x14ac:dyDescent="0.3">
      <c r="D959" s="2">
        <f t="shared" si="177"/>
        <v>957</v>
      </c>
      <c r="E959" s="3">
        <f t="shared" si="180"/>
        <v>1.9140000000000015</v>
      </c>
      <c r="F959" s="4">
        <f t="shared" si="188"/>
        <v>0</v>
      </c>
      <c r="G959" s="3">
        <f t="shared" si="188"/>
        <v>-10</v>
      </c>
      <c r="H959">
        <f t="shared" si="181"/>
        <v>1.3586963771949658</v>
      </c>
      <c r="I959" s="3">
        <f t="shared" si="182"/>
        <v>0.60820982930262257</v>
      </c>
      <c r="J959">
        <f t="shared" si="183"/>
        <v>2.6005448659512012</v>
      </c>
      <c r="K959" s="3">
        <f t="shared" si="184"/>
        <v>19.500233613284966</v>
      </c>
      <c r="L959">
        <f t="shared" si="179"/>
        <v>2.6005448659512012</v>
      </c>
      <c r="M959" s="3">
        <f t="shared" si="185"/>
        <v>19.500233613284966</v>
      </c>
    </row>
    <row r="960" spans="4:13" x14ac:dyDescent="0.3">
      <c r="D960" s="2">
        <f t="shared" si="177"/>
        <v>958</v>
      </c>
      <c r="E960" s="3">
        <f t="shared" si="180"/>
        <v>1.9160000000000015</v>
      </c>
      <c r="F960" s="4">
        <f t="shared" si="188"/>
        <v>0</v>
      </c>
      <c r="G960" s="3">
        <f t="shared" si="188"/>
        <v>-10</v>
      </c>
      <c r="H960">
        <f t="shared" si="181"/>
        <v>1.3586963771949658</v>
      </c>
      <c r="I960" s="3">
        <f t="shared" si="182"/>
        <v>0.58820982930262256</v>
      </c>
      <c r="J960">
        <f t="shared" si="183"/>
        <v>2.6032622587055911</v>
      </c>
      <c r="K960" s="3">
        <f t="shared" si="184"/>
        <v>19.50145003294357</v>
      </c>
      <c r="L960">
        <f t="shared" si="179"/>
        <v>2.6032622587055911</v>
      </c>
      <c r="M960" s="3">
        <f t="shared" si="185"/>
        <v>19.50145003294357</v>
      </c>
    </row>
    <row r="961" spans="4:13" x14ac:dyDescent="0.3">
      <c r="D961" s="2">
        <f t="shared" si="177"/>
        <v>959</v>
      </c>
      <c r="E961" s="3">
        <f t="shared" si="180"/>
        <v>1.9180000000000015</v>
      </c>
      <c r="F961" s="4">
        <f t="shared" si="188"/>
        <v>0</v>
      </c>
      <c r="G961" s="3">
        <f t="shared" si="188"/>
        <v>-10</v>
      </c>
      <c r="H961">
        <f t="shared" si="181"/>
        <v>1.3586963771949658</v>
      </c>
      <c r="I961" s="3">
        <f t="shared" si="182"/>
        <v>0.56820982930262254</v>
      </c>
      <c r="J961">
        <f t="shared" si="183"/>
        <v>2.6059796514599811</v>
      </c>
      <c r="K961" s="3">
        <f t="shared" si="184"/>
        <v>19.502626452602176</v>
      </c>
      <c r="L961">
        <f t="shared" si="179"/>
        <v>2.6059796514599811</v>
      </c>
      <c r="M961" s="3">
        <f t="shared" si="185"/>
        <v>19.502626452602176</v>
      </c>
    </row>
    <row r="962" spans="4:13" x14ac:dyDescent="0.3">
      <c r="D962" s="2">
        <f t="shared" si="177"/>
        <v>960</v>
      </c>
      <c r="E962" s="3">
        <f t="shared" si="180"/>
        <v>1.9200000000000015</v>
      </c>
      <c r="F962" s="4">
        <f t="shared" si="188"/>
        <v>0</v>
      </c>
      <c r="G962" s="3">
        <f t="shared" si="188"/>
        <v>-10</v>
      </c>
      <c r="H962">
        <f t="shared" si="181"/>
        <v>1.3586963771949658</v>
      </c>
      <c r="I962" s="3">
        <f t="shared" si="182"/>
        <v>0.54820982930262252</v>
      </c>
      <c r="J962">
        <f t="shared" si="183"/>
        <v>2.6086970442143711</v>
      </c>
      <c r="K962" s="3">
        <f t="shared" si="184"/>
        <v>19.503762872260779</v>
      </c>
      <c r="L962">
        <f t="shared" si="179"/>
        <v>2.6086970442143711</v>
      </c>
      <c r="M962" s="3">
        <f t="shared" si="185"/>
        <v>19.503762872260779</v>
      </c>
    </row>
    <row r="963" spans="4:13" x14ac:dyDescent="0.3">
      <c r="D963" s="2">
        <f t="shared" si="177"/>
        <v>961</v>
      </c>
      <c r="E963" s="3">
        <f t="shared" si="180"/>
        <v>1.9220000000000015</v>
      </c>
      <c r="F963" s="4">
        <f t="shared" si="188"/>
        <v>0</v>
      </c>
      <c r="G963" s="3">
        <f t="shared" si="188"/>
        <v>-10</v>
      </c>
      <c r="H963">
        <f t="shared" si="181"/>
        <v>1.3586963771949658</v>
      </c>
      <c r="I963" s="3">
        <f t="shared" si="182"/>
        <v>0.5282098293026225</v>
      </c>
      <c r="J963">
        <f t="shared" si="183"/>
        <v>2.6114144369687611</v>
      </c>
      <c r="K963" s="3">
        <f t="shared" si="184"/>
        <v>19.504859291919384</v>
      </c>
      <c r="L963">
        <f t="shared" si="179"/>
        <v>2.6114144369687611</v>
      </c>
      <c r="M963" s="3">
        <f t="shared" si="185"/>
        <v>19.504859291919384</v>
      </c>
    </row>
    <row r="964" spans="4:13" x14ac:dyDescent="0.3">
      <c r="D964" s="2">
        <f t="shared" ref="D964:D1027" si="189">D963+1</f>
        <v>962</v>
      </c>
      <c r="E964" s="3">
        <f t="shared" si="180"/>
        <v>1.9240000000000015</v>
      </c>
      <c r="F964" s="4">
        <f t="shared" ref="F964:G979" si="190">F963</f>
        <v>0</v>
      </c>
      <c r="G964" s="3">
        <f t="shared" si="190"/>
        <v>-10</v>
      </c>
      <c r="H964">
        <f t="shared" si="181"/>
        <v>1.3586963771949658</v>
      </c>
      <c r="I964" s="3">
        <f t="shared" si="182"/>
        <v>0.50820982930262248</v>
      </c>
      <c r="J964">
        <f t="shared" si="183"/>
        <v>2.6141318297231511</v>
      </c>
      <c r="K964" s="3">
        <f t="shared" si="184"/>
        <v>19.505915711577991</v>
      </c>
      <c r="L964">
        <f t="shared" ref="L964:L1027" si="191">IF(K963&gt;=0,J964,L963)</f>
        <v>2.6141318297231511</v>
      </c>
      <c r="M964" s="3">
        <f t="shared" si="185"/>
        <v>19.505915711577991</v>
      </c>
    </row>
    <row r="965" spans="4:13" x14ac:dyDescent="0.3">
      <c r="D965" s="2">
        <f t="shared" si="189"/>
        <v>963</v>
      </c>
      <c r="E965" s="3">
        <f t="shared" si="180"/>
        <v>1.9260000000000015</v>
      </c>
      <c r="F965" s="4">
        <f t="shared" si="190"/>
        <v>0</v>
      </c>
      <c r="G965" s="3">
        <f t="shared" si="190"/>
        <v>-10</v>
      </c>
      <c r="H965">
        <f t="shared" si="181"/>
        <v>1.3586963771949658</v>
      </c>
      <c r="I965" s="3">
        <f t="shared" si="182"/>
        <v>0.48820982930262247</v>
      </c>
      <c r="J965">
        <f t="shared" si="183"/>
        <v>2.616849222477541</v>
      </c>
      <c r="K965" s="3">
        <f t="shared" si="184"/>
        <v>19.506932131236596</v>
      </c>
      <c r="L965">
        <f t="shared" si="191"/>
        <v>2.616849222477541</v>
      </c>
      <c r="M965" s="3">
        <f t="shared" si="185"/>
        <v>19.506932131236596</v>
      </c>
    </row>
    <row r="966" spans="4:13" x14ac:dyDescent="0.3">
      <c r="D966" s="2">
        <f t="shared" si="189"/>
        <v>964</v>
      </c>
      <c r="E966" s="3">
        <f t="shared" ref="E966:E1029" si="192">E965+_dt</f>
        <v>1.9280000000000015</v>
      </c>
      <c r="F966" s="4">
        <f t="shared" si="190"/>
        <v>0</v>
      </c>
      <c r="G966" s="3">
        <f t="shared" si="190"/>
        <v>-10</v>
      </c>
      <c r="H966">
        <f t="shared" ref="H966:H1029" si="193">H965+_dt*F965</f>
        <v>1.3586963771949658</v>
      </c>
      <c r="I966" s="3">
        <f t="shared" ref="I966:I1029" si="194">I965+_dt*G965</f>
        <v>0.46820982930262245</v>
      </c>
      <c r="J966">
        <f t="shared" ref="J966:J1029" si="195">J965+_dt*H965</f>
        <v>2.619566615231931</v>
      </c>
      <c r="K966" s="3">
        <f t="shared" ref="K966:K1029" si="196">K965+_dt*I965</f>
        <v>19.507908550895202</v>
      </c>
      <c r="L966">
        <f t="shared" si="191"/>
        <v>2.619566615231931</v>
      </c>
      <c r="M966" s="3">
        <f t="shared" si="185"/>
        <v>19.507908550895202</v>
      </c>
    </row>
    <row r="967" spans="4:13" x14ac:dyDescent="0.3">
      <c r="D967" s="2">
        <f t="shared" si="189"/>
        <v>965</v>
      </c>
      <c r="E967" s="3">
        <f t="shared" si="192"/>
        <v>1.9300000000000015</v>
      </c>
      <c r="F967" s="4">
        <f t="shared" si="190"/>
        <v>0</v>
      </c>
      <c r="G967" s="3">
        <f t="shared" si="190"/>
        <v>-10</v>
      </c>
      <c r="H967">
        <f t="shared" si="193"/>
        <v>1.3586963771949658</v>
      </c>
      <c r="I967" s="3">
        <f t="shared" si="194"/>
        <v>0.44820982930262243</v>
      </c>
      <c r="J967">
        <f t="shared" si="195"/>
        <v>2.622284007986321</v>
      </c>
      <c r="K967" s="3">
        <f t="shared" si="196"/>
        <v>19.508844970553806</v>
      </c>
      <c r="L967">
        <f t="shared" si="191"/>
        <v>2.622284007986321</v>
      </c>
      <c r="M967" s="3">
        <f t="shared" ref="M967:M1030" si="197">MAX(0,K967)</f>
        <v>19.508844970553806</v>
      </c>
    </row>
    <row r="968" spans="4:13" x14ac:dyDescent="0.3">
      <c r="D968" s="2">
        <f t="shared" si="189"/>
        <v>966</v>
      </c>
      <c r="E968" s="3">
        <f t="shared" si="192"/>
        <v>1.9320000000000015</v>
      </c>
      <c r="F968" s="4">
        <f t="shared" si="190"/>
        <v>0</v>
      </c>
      <c r="G968" s="3">
        <f t="shared" si="190"/>
        <v>-10</v>
      </c>
      <c r="H968">
        <f t="shared" si="193"/>
        <v>1.3586963771949658</v>
      </c>
      <c r="I968" s="3">
        <f t="shared" si="194"/>
        <v>0.42820982930262241</v>
      </c>
      <c r="J968">
        <f t="shared" si="195"/>
        <v>2.625001400740711</v>
      </c>
      <c r="K968" s="3">
        <f t="shared" si="196"/>
        <v>19.509741390212412</v>
      </c>
      <c r="L968">
        <f t="shared" si="191"/>
        <v>2.625001400740711</v>
      </c>
      <c r="M968" s="3">
        <f t="shared" si="197"/>
        <v>19.509741390212412</v>
      </c>
    </row>
    <row r="969" spans="4:13" x14ac:dyDescent="0.3">
      <c r="D969" s="2">
        <f t="shared" si="189"/>
        <v>967</v>
      </c>
      <c r="E969" s="3">
        <f t="shared" si="192"/>
        <v>1.9340000000000015</v>
      </c>
      <c r="F969" s="4">
        <f t="shared" si="190"/>
        <v>0</v>
      </c>
      <c r="G969" s="3">
        <f t="shared" si="190"/>
        <v>-10</v>
      </c>
      <c r="H969">
        <f t="shared" si="193"/>
        <v>1.3586963771949658</v>
      </c>
      <c r="I969" s="3">
        <f t="shared" si="194"/>
        <v>0.4082098293026224</v>
      </c>
      <c r="J969">
        <f t="shared" si="195"/>
        <v>2.627718793495101</v>
      </c>
      <c r="K969" s="3">
        <f t="shared" si="196"/>
        <v>19.510597809871015</v>
      </c>
      <c r="L969">
        <f t="shared" si="191"/>
        <v>2.627718793495101</v>
      </c>
      <c r="M969" s="3">
        <f t="shared" si="197"/>
        <v>19.510597809871015</v>
      </c>
    </row>
    <row r="970" spans="4:13" x14ac:dyDescent="0.3">
      <c r="D970" s="2">
        <f t="shared" si="189"/>
        <v>968</v>
      </c>
      <c r="E970" s="3">
        <f t="shared" si="192"/>
        <v>1.9360000000000015</v>
      </c>
      <c r="F970" s="4">
        <f t="shared" si="190"/>
        <v>0</v>
      </c>
      <c r="G970" s="3">
        <f t="shared" si="190"/>
        <v>-10</v>
      </c>
      <c r="H970">
        <f t="shared" si="193"/>
        <v>1.3586963771949658</v>
      </c>
      <c r="I970" s="3">
        <f t="shared" si="194"/>
        <v>0.38820982930262238</v>
      </c>
      <c r="J970">
        <f t="shared" si="195"/>
        <v>2.6304361862494909</v>
      </c>
      <c r="K970" s="3">
        <f t="shared" si="196"/>
        <v>19.51141422952962</v>
      </c>
      <c r="L970">
        <f t="shared" si="191"/>
        <v>2.6304361862494909</v>
      </c>
      <c r="M970" s="3">
        <f t="shared" si="197"/>
        <v>19.51141422952962</v>
      </c>
    </row>
    <row r="971" spans="4:13" x14ac:dyDescent="0.3">
      <c r="D971" s="2">
        <f t="shared" si="189"/>
        <v>969</v>
      </c>
      <c r="E971" s="3">
        <f t="shared" si="192"/>
        <v>1.9380000000000015</v>
      </c>
      <c r="F971" s="4">
        <f t="shared" si="190"/>
        <v>0</v>
      </c>
      <c r="G971" s="3">
        <f t="shared" si="190"/>
        <v>-10</v>
      </c>
      <c r="H971">
        <f t="shared" si="193"/>
        <v>1.3586963771949658</v>
      </c>
      <c r="I971" s="3">
        <f t="shared" si="194"/>
        <v>0.36820982930262236</v>
      </c>
      <c r="J971">
        <f t="shared" si="195"/>
        <v>2.6331535790038809</v>
      </c>
      <c r="K971" s="3">
        <f t="shared" si="196"/>
        <v>19.512190649188227</v>
      </c>
      <c r="L971">
        <f t="shared" si="191"/>
        <v>2.6331535790038809</v>
      </c>
      <c r="M971" s="3">
        <f t="shared" si="197"/>
        <v>19.512190649188227</v>
      </c>
    </row>
    <row r="972" spans="4:13" x14ac:dyDescent="0.3">
      <c r="D972" s="2">
        <f t="shared" si="189"/>
        <v>970</v>
      </c>
      <c r="E972" s="3">
        <f t="shared" si="192"/>
        <v>1.9400000000000015</v>
      </c>
      <c r="F972" s="4">
        <f t="shared" si="190"/>
        <v>0</v>
      </c>
      <c r="G972" s="3">
        <f t="shared" si="190"/>
        <v>-10</v>
      </c>
      <c r="H972">
        <f t="shared" si="193"/>
        <v>1.3586963771949658</v>
      </c>
      <c r="I972" s="3">
        <f t="shared" si="194"/>
        <v>0.34820982930262234</v>
      </c>
      <c r="J972">
        <f t="shared" si="195"/>
        <v>2.6358709717582709</v>
      </c>
      <c r="K972" s="3">
        <f t="shared" si="196"/>
        <v>19.512927068846832</v>
      </c>
      <c r="L972">
        <f t="shared" si="191"/>
        <v>2.6358709717582709</v>
      </c>
      <c r="M972" s="3">
        <f t="shared" si="197"/>
        <v>19.512927068846832</v>
      </c>
    </row>
    <row r="973" spans="4:13" x14ac:dyDescent="0.3">
      <c r="D973" s="2">
        <f t="shared" si="189"/>
        <v>971</v>
      </c>
      <c r="E973" s="3">
        <f t="shared" si="192"/>
        <v>1.9420000000000015</v>
      </c>
      <c r="F973" s="4">
        <f t="shared" si="190"/>
        <v>0</v>
      </c>
      <c r="G973" s="3">
        <f t="shared" si="190"/>
        <v>-10</v>
      </c>
      <c r="H973">
        <f t="shared" si="193"/>
        <v>1.3586963771949658</v>
      </c>
      <c r="I973" s="3">
        <f t="shared" si="194"/>
        <v>0.32820982930262232</v>
      </c>
      <c r="J973">
        <f t="shared" si="195"/>
        <v>2.6385883645126609</v>
      </c>
      <c r="K973" s="3">
        <f t="shared" si="196"/>
        <v>19.513623488505438</v>
      </c>
      <c r="L973">
        <f t="shared" si="191"/>
        <v>2.6385883645126609</v>
      </c>
      <c r="M973" s="3">
        <f t="shared" si="197"/>
        <v>19.513623488505438</v>
      </c>
    </row>
    <row r="974" spans="4:13" x14ac:dyDescent="0.3">
      <c r="D974" s="2">
        <f t="shared" si="189"/>
        <v>972</v>
      </c>
      <c r="E974" s="3">
        <f t="shared" si="192"/>
        <v>1.9440000000000015</v>
      </c>
      <c r="F974" s="4">
        <f t="shared" si="190"/>
        <v>0</v>
      </c>
      <c r="G974" s="3">
        <f t="shared" si="190"/>
        <v>-10</v>
      </c>
      <c r="H974">
        <f t="shared" si="193"/>
        <v>1.3586963771949658</v>
      </c>
      <c r="I974" s="3">
        <f t="shared" si="194"/>
        <v>0.30820982930262231</v>
      </c>
      <c r="J974">
        <f t="shared" si="195"/>
        <v>2.6413057572670509</v>
      </c>
      <c r="K974" s="3">
        <f t="shared" si="196"/>
        <v>19.514279908164042</v>
      </c>
      <c r="L974">
        <f t="shared" si="191"/>
        <v>2.6413057572670509</v>
      </c>
      <c r="M974" s="3">
        <f t="shared" si="197"/>
        <v>19.514279908164042</v>
      </c>
    </row>
    <row r="975" spans="4:13" x14ac:dyDescent="0.3">
      <c r="D975" s="2">
        <f t="shared" si="189"/>
        <v>973</v>
      </c>
      <c r="E975" s="3">
        <f t="shared" si="192"/>
        <v>1.9460000000000015</v>
      </c>
      <c r="F975" s="4">
        <f t="shared" si="190"/>
        <v>0</v>
      </c>
      <c r="G975" s="3">
        <f t="shared" si="190"/>
        <v>-10</v>
      </c>
      <c r="H975">
        <f t="shared" si="193"/>
        <v>1.3586963771949658</v>
      </c>
      <c r="I975" s="3">
        <f t="shared" si="194"/>
        <v>0.28820982930262229</v>
      </c>
      <c r="J975">
        <f t="shared" si="195"/>
        <v>2.6440231500214408</v>
      </c>
      <c r="K975" s="3">
        <f t="shared" si="196"/>
        <v>19.514896327822647</v>
      </c>
      <c r="L975">
        <f t="shared" si="191"/>
        <v>2.6440231500214408</v>
      </c>
      <c r="M975" s="3">
        <f t="shared" si="197"/>
        <v>19.514896327822647</v>
      </c>
    </row>
    <row r="976" spans="4:13" x14ac:dyDescent="0.3">
      <c r="D976" s="2">
        <f t="shared" si="189"/>
        <v>974</v>
      </c>
      <c r="E976" s="3">
        <f t="shared" si="192"/>
        <v>1.9480000000000015</v>
      </c>
      <c r="F976" s="4">
        <f t="shared" si="190"/>
        <v>0</v>
      </c>
      <c r="G976" s="3">
        <f t="shared" si="190"/>
        <v>-10</v>
      </c>
      <c r="H976">
        <f t="shared" si="193"/>
        <v>1.3586963771949658</v>
      </c>
      <c r="I976" s="3">
        <f t="shared" si="194"/>
        <v>0.26820982930262227</v>
      </c>
      <c r="J976">
        <f t="shared" si="195"/>
        <v>2.6467405427758308</v>
      </c>
      <c r="K976" s="3">
        <f t="shared" si="196"/>
        <v>19.515472747481251</v>
      </c>
      <c r="L976">
        <f t="shared" si="191"/>
        <v>2.6467405427758308</v>
      </c>
      <c r="M976" s="3">
        <f t="shared" si="197"/>
        <v>19.515472747481251</v>
      </c>
    </row>
    <row r="977" spans="4:13" x14ac:dyDescent="0.3">
      <c r="D977" s="2">
        <f t="shared" si="189"/>
        <v>975</v>
      </c>
      <c r="E977" s="3">
        <f t="shared" si="192"/>
        <v>1.9500000000000015</v>
      </c>
      <c r="F977" s="4">
        <f t="shared" si="190"/>
        <v>0</v>
      </c>
      <c r="G977" s="3">
        <f t="shared" si="190"/>
        <v>-10</v>
      </c>
      <c r="H977">
        <f t="shared" si="193"/>
        <v>1.3586963771949658</v>
      </c>
      <c r="I977" s="3">
        <f t="shared" si="194"/>
        <v>0.24820982930262228</v>
      </c>
      <c r="J977">
        <f t="shared" si="195"/>
        <v>2.6494579355302208</v>
      </c>
      <c r="K977" s="3">
        <f t="shared" si="196"/>
        <v>19.516009167139856</v>
      </c>
      <c r="L977">
        <f t="shared" si="191"/>
        <v>2.6494579355302208</v>
      </c>
      <c r="M977" s="3">
        <f t="shared" si="197"/>
        <v>19.516009167139856</v>
      </c>
    </row>
    <row r="978" spans="4:13" x14ac:dyDescent="0.3">
      <c r="D978" s="2">
        <f t="shared" si="189"/>
        <v>976</v>
      </c>
      <c r="E978" s="3">
        <f t="shared" si="192"/>
        <v>1.9520000000000015</v>
      </c>
      <c r="F978" s="4">
        <f t="shared" si="190"/>
        <v>0</v>
      </c>
      <c r="G978" s="3">
        <f t="shared" si="190"/>
        <v>-10</v>
      </c>
      <c r="H978">
        <f t="shared" si="193"/>
        <v>1.3586963771949658</v>
      </c>
      <c r="I978" s="3">
        <f t="shared" si="194"/>
        <v>0.22820982930262229</v>
      </c>
      <c r="J978">
        <f t="shared" si="195"/>
        <v>2.6521753282846108</v>
      </c>
      <c r="K978" s="3">
        <f t="shared" si="196"/>
        <v>19.516505586798463</v>
      </c>
      <c r="L978">
        <f t="shared" si="191"/>
        <v>2.6521753282846108</v>
      </c>
      <c r="M978" s="3">
        <f t="shared" si="197"/>
        <v>19.516505586798463</v>
      </c>
    </row>
    <row r="979" spans="4:13" x14ac:dyDescent="0.3">
      <c r="D979" s="2">
        <f t="shared" si="189"/>
        <v>977</v>
      </c>
      <c r="E979" s="3">
        <f t="shared" si="192"/>
        <v>1.9540000000000015</v>
      </c>
      <c r="F979" s="4">
        <f t="shared" si="190"/>
        <v>0</v>
      </c>
      <c r="G979" s="3">
        <f t="shared" si="190"/>
        <v>-10</v>
      </c>
      <c r="H979">
        <f t="shared" si="193"/>
        <v>1.3586963771949658</v>
      </c>
      <c r="I979" s="3">
        <f t="shared" si="194"/>
        <v>0.2082098293026223</v>
      </c>
      <c r="J979">
        <f t="shared" si="195"/>
        <v>2.6548927210390008</v>
      </c>
      <c r="K979" s="3">
        <f t="shared" si="196"/>
        <v>19.516962006457067</v>
      </c>
      <c r="L979">
        <f t="shared" si="191"/>
        <v>2.6548927210390008</v>
      </c>
      <c r="M979" s="3">
        <f t="shared" si="197"/>
        <v>19.516962006457067</v>
      </c>
    </row>
    <row r="980" spans="4:13" x14ac:dyDescent="0.3">
      <c r="D980" s="2">
        <f t="shared" si="189"/>
        <v>978</v>
      </c>
      <c r="E980" s="3">
        <f t="shared" si="192"/>
        <v>1.9560000000000015</v>
      </c>
      <c r="F980" s="4">
        <f t="shared" ref="F980:G995" si="198">F979</f>
        <v>0</v>
      </c>
      <c r="G980" s="3">
        <f t="shared" si="198"/>
        <v>-10</v>
      </c>
      <c r="H980">
        <f t="shared" si="193"/>
        <v>1.3586963771949658</v>
      </c>
      <c r="I980" s="3">
        <f t="shared" si="194"/>
        <v>0.18820982930262231</v>
      </c>
      <c r="J980">
        <f t="shared" si="195"/>
        <v>2.6576101137933907</v>
      </c>
      <c r="K980" s="3">
        <f t="shared" si="196"/>
        <v>19.517378426115673</v>
      </c>
      <c r="L980">
        <f t="shared" si="191"/>
        <v>2.6576101137933907</v>
      </c>
      <c r="M980" s="3">
        <f t="shared" si="197"/>
        <v>19.517378426115673</v>
      </c>
    </row>
    <row r="981" spans="4:13" x14ac:dyDescent="0.3">
      <c r="D981" s="2">
        <f t="shared" si="189"/>
        <v>979</v>
      </c>
      <c r="E981" s="3">
        <f t="shared" si="192"/>
        <v>1.9580000000000015</v>
      </c>
      <c r="F981" s="4">
        <f t="shared" si="198"/>
        <v>0</v>
      </c>
      <c r="G981" s="3">
        <f t="shared" si="198"/>
        <v>-10</v>
      </c>
      <c r="H981">
        <f t="shared" si="193"/>
        <v>1.3586963771949658</v>
      </c>
      <c r="I981" s="3">
        <f t="shared" si="194"/>
        <v>0.16820982930262232</v>
      </c>
      <c r="J981">
        <f t="shared" si="195"/>
        <v>2.6603275065477807</v>
      </c>
      <c r="K981" s="3">
        <f t="shared" si="196"/>
        <v>19.517754845774277</v>
      </c>
      <c r="L981">
        <f t="shared" si="191"/>
        <v>2.6603275065477807</v>
      </c>
      <c r="M981" s="3">
        <f t="shared" si="197"/>
        <v>19.517754845774277</v>
      </c>
    </row>
    <row r="982" spans="4:13" x14ac:dyDescent="0.3">
      <c r="D982" s="2">
        <f t="shared" si="189"/>
        <v>980</v>
      </c>
      <c r="E982" s="3">
        <f t="shared" si="192"/>
        <v>1.9600000000000015</v>
      </c>
      <c r="F982" s="4">
        <f t="shared" si="198"/>
        <v>0</v>
      </c>
      <c r="G982" s="3">
        <f t="shared" si="198"/>
        <v>-10</v>
      </c>
      <c r="H982">
        <f t="shared" si="193"/>
        <v>1.3586963771949658</v>
      </c>
      <c r="I982" s="3">
        <f t="shared" si="194"/>
        <v>0.14820982930262233</v>
      </c>
      <c r="J982">
        <f t="shared" si="195"/>
        <v>2.6630448993021707</v>
      </c>
      <c r="K982" s="3">
        <f t="shared" si="196"/>
        <v>19.518091265432883</v>
      </c>
      <c r="L982">
        <f t="shared" si="191"/>
        <v>2.6630448993021707</v>
      </c>
      <c r="M982" s="3">
        <f t="shared" si="197"/>
        <v>19.518091265432883</v>
      </c>
    </row>
    <row r="983" spans="4:13" x14ac:dyDescent="0.3">
      <c r="D983" s="2">
        <f t="shared" si="189"/>
        <v>981</v>
      </c>
      <c r="E983" s="3">
        <f t="shared" si="192"/>
        <v>1.9620000000000015</v>
      </c>
      <c r="F983" s="4">
        <f t="shared" si="198"/>
        <v>0</v>
      </c>
      <c r="G983" s="3">
        <f t="shared" si="198"/>
        <v>-10</v>
      </c>
      <c r="H983">
        <f t="shared" si="193"/>
        <v>1.3586963771949658</v>
      </c>
      <c r="I983" s="3">
        <f t="shared" si="194"/>
        <v>0.12820982930262234</v>
      </c>
      <c r="J983">
        <f t="shared" si="195"/>
        <v>2.6657622920565607</v>
      </c>
      <c r="K983" s="3">
        <f t="shared" si="196"/>
        <v>19.518387685091486</v>
      </c>
      <c r="L983">
        <f t="shared" si="191"/>
        <v>2.6657622920565607</v>
      </c>
      <c r="M983" s="3">
        <f t="shared" si="197"/>
        <v>19.518387685091486</v>
      </c>
    </row>
    <row r="984" spans="4:13" x14ac:dyDescent="0.3">
      <c r="D984" s="2">
        <f t="shared" si="189"/>
        <v>982</v>
      </c>
      <c r="E984" s="3">
        <f t="shared" si="192"/>
        <v>1.9640000000000015</v>
      </c>
      <c r="F984" s="4">
        <f t="shared" si="198"/>
        <v>0</v>
      </c>
      <c r="G984" s="3">
        <f t="shared" si="198"/>
        <v>-10</v>
      </c>
      <c r="H984">
        <f t="shared" si="193"/>
        <v>1.3586963771949658</v>
      </c>
      <c r="I984" s="3">
        <f t="shared" si="194"/>
        <v>0.10820982930262234</v>
      </c>
      <c r="J984">
        <f t="shared" si="195"/>
        <v>2.6684796848109507</v>
      </c>
      <c r="K984" s="3">
        <f t="shared" si="196"/>
        <v>19.518644104750091</v>
      </c>
      <c r="L984">
        <f t="shared" si="191"/>
        <v>2.6684796848109507</v>
      </c>
      <c r="M984" s="3">
        <f t="shared" si="197"/>
        <v>19.518644104750091</v>
      </c>
    </row>
    <row r="985" spans="4:13" x14ac:dyDescent="0.3">
      <c r="D985" s="2">
        <f t="shared" si="189"/>
        <v>983</v>
      </c>
      <c r="E985" s="3">
        <f t="shared" si="192"/>
        <v>1.9660000000000015</v>
      </c>
      <c r="F985" s="4">
        <f t="shared" si="198"/>
        <v>0</v>
      </c>
      <c r="G985" s="3">
        <f t="shared" si="198"/>
        <v>-10</v>
      </c>
      <c r="H985">
        <f t="shared" si="193"/>
        <v>1.3586963771949658</v>
      </c>
      <c r="I985" s="3">
        <f t="shared" si="194"/>
        <v>8.8209829302622333E-2</v>
      </c>
      <c r="J985">
        <f t="shared" si="195"/>
        <v>2.6711970775653406</v>
      </c>
      <c r="K985" s="3">
        <f t="shared" si="196"/>
        <v>19.518860524408698</v>
      </c>
      <c r="L985">
        <f t="shared" si="191"/>
        <v>2.6711970775653406</v>
      </c>
      <c r="M985" s="3">
        <f t="shared" si="197"/>
        <v>19.518860524408698</v>
      </c>
    </row>
    <row r="986" spans="4:13" x14ac:dyDescent="0.3">
      <c r="D986" s="2">
        <f t="shared" si="189"/>
        <v>984</v>
      </c>
      <c r="E986" s="3">
        <f t="shared" si="192"/>
        <v>1.9680000000000015</v>
      </c>
      <c r="F986" s="4">
        <f t="shared" si="198"/>
        <v>0</v>
      </c>
      <c r="G986" s="3">
        <f t="shared" si="198"/>
        <v>-10</v>
      </c>
      <c r="H986">
        <f t="shared" si="193"/>
        <v>1.3586963771949658</v>
      </c>
      <c r="I986" s="3">
        <f t="shared" si="194"/>
        <v>6.820982930262233E-2</v>
      </c>
      <c r="J986">
        <f t="shared" si="195"/>
        <v>2.6739144703197306</v>
      </c>
      <c r="K986" s="3">
        <f t="shared" si="196"/>
        <v>19.519036944067302</v>
      </c>
      <c r="L986">
        <f t="shared" si="191"/>
        <v>2.6739144703197306</v>
      </c>
      <c r="M986" s="3">
        <f t="shared" si="197"/>
        <v>19.519036944067302</v>
      </c>
    </row>
    <row r="987" spans="4:13" x14ac:dyDescent="0.3">
      <c r="D987" s="2">
        <f t="shared" si="189"/>
        <v>985</v>
      </c>
      <c r="E987" s="3">
        <f t="shared" si="192"/>
        <v>1.9700000000000015</v>
      </c>
      <c r="F987" s="4">
        <f t="shared" si="198"/>
        <v>0</v>
      </c>
      <c r="G987" s="3">
        <f t="shared" si="198"/>
        <v>-10</v>
      </c>
      <c r="H987">
        <f t="shared" si="193"/>
        <v>1.3586963771949658</v>
      </c>
      <c r="I987" s="3">
        <f t="shared" si="194"/>
        <v>4.8209829302622326E-2</v>
      </c>
      <c r="J987">
        <f t="shared" si="195"/>
        <v>2.6766318630741206</v>
      </c>
      <c r="K987" s="3">
        <f t="shared" si="196"/>
        <v>19.519173363725908</v>
      </c>
      <c r="L987">
        <f t="shared" si="191"/>
        <v>2.6766318630741206</v>
      </c>
      <c r="M987" s="3">
        <f t="shared" si="197"/>
        <v>19.519173363725908</v>
      </c>
    </row>
    <row r="988" spans="4:13" x14ac:dyDescent="0.3">
      <c r="D988" s="2">
        <f t="shared" si="189"/>
        <v>986</v>
      </c>
      <c r="E988" s="3">
        <f t="shared" si="192"/>
        <v>1.9720000000000015</v>
      </c>
      <c r="F988" s="4">
        <f t="shared" si="198"/>
        <v>0</v>
      </c>
      <c r="G988" s="3">
        <f t="shared" si="198"/>
        <v>-10</v>
      </c>
      <c r="H988">
        <f t="shared" si="193"/>
        <v>1.3586963771949658</v>
      </c>
      <c r="I988" s="3">
        <f t="shared" si="194"/>
        <v>2.8209829302622325E-2</v>
      </c>
      <c r="J988">
        <f t="shared" si="195"/>
        <v>2.6793492558285106</v>
      </c>
      <c r="K988" s="3">
        <f t="shared" si="196"/>
        <v>19.519269783384512</v>
      </c>
      <c r="L988">
        <f t="shared" si="191"/>
        <v>2.6793492558285106</v>
      </c>
      <c r="M988" s="3">
        <f t="shared" si="197"/>
        <v>19.519269783384512</v>
      </c>
    </row>
    <row r="989" spans="4:13" x14ac:dyDescent="0.3">
      <c r="D989" s="2">
        <f t="shared" si="189"/>
        <v>987</v>
      </c>
      <c r="E989" s="3">
        <f t="shared" si="192"/>
        <v>1.9740000000000015</v>
      </c>
      <c r="F989" s="4">
        <f t="shared" si="198"/>
        <v>0</v>
      </c>
      <c r="G989" s="3">
        <f t="shared" si="198"/>
        <v>-10</v>
      </c>
      <c r="H989">
        <f t="shared" si="193"/>
        <v>1.3586963771949658</v>
      </c>
      <c r="I989" s="3">
        <f t="shared" si="194"/>
        <v>8.2098293026223249E-3</v>
      </c>
      <c r="J989">
        <f t="shared" si="195"/>
        <v>2.6820666485829006</v>
      </c>
      <c r="K989" s="3">
        <f t="shared" si="196"/>
        <v>19.519326203043118</v>
      </c>
      <c r="L989">
        <f t="shared" si="191"/>
        <v>2.6820666485829006</v>
      </c>
      <c r="M989" s="3">
        <f t="shared" si="197"/>
        <v>19.519326203043118</v>
      </c>
    </row>
    <row r="990" spans="4:13" x14ac:dyDescent="0.3">
      <c r="D990" s="2">
        <f t="shared" si="189"/>
        <v>988</v>
      </c>
      <c r="E990" s="3">
        <f t="shared" si="192"/>
        <v>1.9760000000000015</v>
      </c>
      <c r="F990" s="4">
        <f t="shared" si="198"/>
        <v>0</v>
      </c>
      <c r="G990" s="3">
        <f t="shared" si="198"/>
        <v>-10</v>
      </c>
      <c r="H990">
        <f t="shared" si="193"/>
        <v>1.3586963771949658</v>
      </c>
      <c r="I990" s="3">
        <f t="shared" si="194"/>
        <v>-1.1790170697377676E-2</v>
      </c>
      <c r="J990">
        <f t="shared" si="195"/>
        <v>2.6847840413372905</v>
      </c>
      <c r="K990" s="3">
        <f t="shared" si="196"/>
        <v>19.519342622701725</v>
      </c>
      <c r="L990">
        <f t="shared" si="191"/>
        <v>2.6847840413372905</v>
      </c>
      <c r="M990" s="3">
        <f t="shared" si="197"/>
        <v>19.519342622701725</v>
      </c>
    </row>
    <row r="991" spans="4:13" x14ac:dyDescent="0.3">
      <c r="D991" s="2">
        <f t="shared" si="189"/>
        <v>989</v>
      </c>
      <c r="E991" s="3">
        <f t="shared" si="192"/>
        <v>1.9780000000000015</v>
      </c>
      <c r="F991" s="4">
        <f t="shared" si="198"/>
        <v>0</v>
      </c>
      <c r="G991" s="3">
        <f t="shared" si="198"/>
        <v>-10</v>
      </c>
      <c r="H991">
        <f t="shared" si="193"/>
        <v>1.3586963771949658</v>
      </c>
      <c r="I991" s="3">
        <f t="shared" si="194"/>
        <v>-3.1790170697377676E-2</v>
      </c>
      <c r="J991">
        <f t="shared" si="195"/>
        <v>2.6875014340916805</v>
      </c>
      <c r="K991" s="3">
        <f t="shared" si="196"/>
        <v>19.51931904236033</v>
      </c>
      <c r="L991">
        <f t="shared" si="191"/>
        <v>2.6875014340916805</v>
      </c>
      <c r="M991" s="3">
        <f t="shared" si="197"/>
        <v>19.51931904236033</v>
      </c>
    </row>
    <row r="992" spans="4:13" x14ac:dyDescent="0.3">
      <c r="D992" s="2">
        <f t="shared" si="189"/>
        <v>990</v>
      </c>
      <c r="E992" s="3">
        <f t="shared" si="192"/>
        <v>1.9800000000000015</v>
      </c>
      <c r="F992" s="4">
        <f t="shared" si="198"/>
        <v>0</v>
      </c>
      <c r="G992" s="3">
        <f t="shared" si="198"/>
        <v>-10</v>
      </c>
      <c r="H992">
        <f t="shared" si="193"/>
        <v>1.3586963771949658</v>
      </c>
      <c r="I992" s="3">
        <f t="shared" si="194"/>
        <v>-5.179017069737768E-2</v>
      </c>
      <c r="J992">
        <f t="shared" si="195"/>
        <v>2.6902188268460705</v>
      </c>
      <c r="K992" s="3">
        <f t="shared" si="196"/>
        <v>19.519255462018936</v>
      </c>
      <c r="L992">
        <f t="shared" si="191"/>
        <v>2.6902188268460705</v>
      </c>
      <c r="M992" s="3">
        <f t="shared" si="197"/>
        <v>19.519255462018936</v>
      </c>
    </row>
    <row r="993" spans="4:13" x14ac:dyDescent="0.3">
      <c r="D993" s="2">
        <f t="shared" si="189"/>
        <v>991</v>
      </c>
      <c r="E993" s="3">
        <f t="shared" si="192"/>
        <v>1.9820000000000015</v>
      </c>
      <c r="F993" s="4">
        <f t="shared" si="198"/>
        <v>0</v>
      </c>
      <c r="G993" s="3">
        <f t="shared" si="198"/>
        <v>-10</v>
      </c>
      <c r="H993">
        <f t="shared" si="193"/>
        <v>1.3586963771949658</v>
      </c>
      <c r="I993" s="3">
        <f t="shared" si="194"/>
        <v>-7.1790170697377684E-2</v>
      </c>
      <c r="J993">
        <f t="shared" si="195"/>
        <v>2.6929362196004605</v>
      </c>
      <c r="K993" s="3">
        <f t="shared" si="196"/>
        <v>19.519151881677541</v>
      </c>
      <c r="L993">
        <f t="shared" si="191"/>
        <v>2.6929362196004605</v>
      </c>
      <c r="M993" s="3">
        <f t="shared" si="197"/>
        <v>19.519151881677541</v>
      </c>
    </row>
    <row r="994" spans="4:13" x14ac:dyDescent="0.3">
      <c r="D994" s="2">
        <f t="shared" si="189"/>
        <v>992</v>
      </c>
      <c r="E994" s="3">
        <f t="shared" si="192"/>
        <v>1.9840000000000015</v>
      </c>
      <c r="F994" s="4">
        <f t="shared" si="198"/>
        <v>0</v>
      </c>
      <c r="G994" s="3">
        <f t="shared" si="198"/>
        <v>-10</v>
      </c>
      <c r="H994">
        <f t="shared" si="193"/>
        <v>1.3586963771949658</v>
      </c>
      <c r="I994" s="3">
        <f t="shared" si="194"/>
        <v>-9.1790170697377688E-2</v>
      </c>
      <c r="J994">
        <f t="shared" si="195"/>
        <v>2.6956536123548505</v>
      </c>
      <c r="K994" s="3">
        <f t="shared" si="196"/>
        <v>19.519008301336147</v>
      </c>
      <c r="L994">
        <f t="shared" si="191"/>
        <v>2.6956536123548505</v>
      </c>
      <c r="M994" s="3">
        <f t="shared" si="197"/>
        <v>19.519008301336147</v>
      </c>
    </row>
    <row r="995" spans="4:13" x14ac:dyDescent="0.3">
      <c r="D995" s="2">
        <f t="shared" si="189"/>
        <v>993</v>
      </c>
      <c r="E995" s="3">
        <f t="shared" si="192"/>
        <v>1.9860000000000015</v>
      </c>
      <c r="F995" s="4">
        <f t="shared" si="198"/>
        <v>0</v>
      </c>
      <c r="G995" s="3">
        <f t="shared" si="198"/>
        <v>-10</v>
      </c>
      <c r="H995">
        <f t="shared" si="193"/>
        <v>1.3586963771949658</v>
      </c>
      <c r="I995" s="3">
        <f t="shared" si="194"/>
        <v>-0.11179017069737769</v>
      </c>
      <c r="J995">
        <f t="shared" si="195"/>
        <v>2.6983710051092404</v>
      </c>
      <c r="K995" s="3">
        <f t="shared" si="196"/>
        <v>19.518824720994751</v>
      </c>
      <c r="L995">
        <f t="shared" si="191"/>
        <v>2.6983710051092404</v>
      </c>
      <c r="M995" s="3">
        <f t="shared" si="197"/>
        <v>19.518824720994751</v>
      </c>
    </row>
    <row r="996" spans="4:13" x14ac:dyDescent="0.3">
      <c r="D996" s="2">
        <f t="shared" si="189"/>
        <v>994</v>
      </c>
      <c r="E996" s="3">
        <f t="shared" si="192"/>
        <v>1.9880000000000015</v>
      </c>
      <c r="F996" s="4">
        <f t="shared" ref="F996:G1011" si="199">F995</f>
        <v>0</v>
      </c>
      <c r="G996" s="3">
        <f t="shared" si="199"/>
        <v>-10</v>
      </c>
      <c r="H996">
        <f t="shared" si="193"/>
        <v>1.3586963771949658</v>
      </c>
      <c r="I996" s="3">
        <f t="shared" si="194"/>
        <v>-0.1317901706973777</v>
      </c>
      <c r="J996">
        <f t="shared" si="195"/>
        <v>2.7010883978636304</v>
      </c>
      <c r="K996" s="3">
        <f t="shared" si="196"/>
        <v>19.518601140653356</v>
      </c>
      <c r="L996">
        <f t="shared" si="191"/>
        <v>2.7010883978636304</v>
      </c>
      <c r="M996" s="3">
        <f t="shared" si="197"/>
        <v>19.518601140653356</v>
      </c>
    </row>
    <row r="997" spans="4:13" x14ac:dyDescent="0.3">
      <c r="D997" s="2">
        <f t="shared" si="189"/>
        <v>995</v>
      </c>
      <c r="E997" s="3">
        <f t="shared" si="192"/>
        <v>1.9900000000000015</v>
      </c>
      <c r="F997" s="4">
        <f t="shared" si="199"/>
        <v>0</v>
      </c>
      <c r="G997" s="3">
        <f t="shared" si="199"/>
        <v>-10</v>
      </c>
      <c r="H997">
        <f t="shared" si="193"/>
        <v>1.3586963771949658</v>
      </c>
      <c r="I997" s="3">
        <f t="shared" si="194"/>
        <v>-0.15179017069737769</v>
      </c>
      <c r="J997">
        <f t="shared" si="195"/>
        <v>2.7038057906180204</v>
      </c>
      <c r="K997" s="3">
        <f t="shared" si="196"/>
        <v>19.518337560311963</v>
      </c>
      <c r="L997">
        <f t="shared" si="191"/>
        <v>2.7038057906180204</v>
      </c>
      <c r="M997" s="3">
        <f t="shared" si="197"/>
        <v>19.518337560311963</v>
      </c>
    </row>
    <row r="998" spans="4:13" x14ac:dyDescent="0.3">
      <c r="D998" s="2">
        <f t="shared" si="189"/>
        <v>996</v>
      </c>
      <c r="E998" s="3">
        <f t="shared" si="192"/>
        <v>1.9920000000000015</v>
      </c>
      <c r="F998" s="4">
        <f t="shared" si="199"/>
        <v>0</v>
      </c>
      <c r="G998" s="3">
        <f t="shared" si="199"/>
        <v>-10</v>
      </c>
      <c r="H998">
        <f t="shared" si="193"/>
        <v>1.3586963771949658</v>
      </c>
      <c r="I998" s="3">
        <f t="shared" si="194"/>
        <v>-0.17179017069737768</v>
      </c>
      <c r="J998">
        <f t="shared" si="195"/>
        <v>2.7065231833724104</v>
      </c>
      <c r="K998" s="3">
        <f t="shared" si="196"/>
        <v>19.518033979970568</v>
      </c>
      <c r="L998">
        <f t="shared" si="191"/>
        <v>2.7065231833724104</v>
      </c>
      <c r="M998" s="3">
        <f t="shared" si="197"/>
        <v>19.518033979970568</v>
      </c>
    </row>
    <row r="999" spans="4:13" x14ac:dyDescent="0.3">
      <c r="D999" s="2">
        <f t="shared" si="189"/>
        <v>997</v>
      </c>
      <c r="E999" s="3">
        <f t="shared" si="192"/>
        <v>1.9940000000000015</v>
      </c>
      <c r="F999" s="4">
        <f t="shared" si="199"/>
        <v>0</v>
      </c>
      <c r="G999" s="3">
        <f t="shared" si="199"/>
        <v>-10</v>
      </c>
      <c r="H999">
        <f t="shared" si="193"/>
        <v>1.3586963771949658</v>
      </c>
      <c r="I999" s="3">
        <f t="shared" si="194"/>
        <v>-0.19179017069737767</v>
      </c>
      <c r="J999">
        <f t="shared" si="195"/>
        <v>2.7092405761268004</v>
      </c>
      <c r="K999" s="3">
        <f t="shared" si="196"/>
        <v>19.517690399629174</v>
      </c>
      <c r="L999">
        <f t="shared" si="191"/>
        <v>2.7092405761268004</v>
      </c>
      <c r="M999" s="3">
        <f t="shared" si="197"/>
        <v>19.517690399629174</v>
      </c>
    </row>
    <row r="1000" spans="4:13" x14ac:dyDescent="0.3">
      <c r="D1000" s="2">
        <f t="shared" si="189"/>
        <v>998</v>
      </c>
      <c r="E1000" s="3">
        <f t="shared" si="192"/>
        <v>1.9960000000000016</v>
      </c>
      <c r="F1000" s="4">
        <f t="shared" si="199"/>
        <v>0</v>
      </c>
      <c r="G1000" s="3">
        <f t="shared" si="199"/>
        <v>-10</v>
      </c>
      <c r="H1000">
        <f t="shared" si="193"/>
        <v>1.3586963771949658</v>
      </c>
      <c r="I1000" s="3">
        <f t="shared" si="194"/>
        <v>-0.21179017069737766</v>
      </c>
      <c r="J1000">
        <f t="shared" si="195"/>
        <v>2.7119579688811903</v>
      </c>
      <c r="K1000" s="3">
        <f t="shared" si="196"/>
        <v>19.517306819287779</v>
      </c>
      <c r="L1000">
        <f t="shared" si="191"/>
        <v>2.7119579688811903</v>
      </c>
      <c r="M1000" s="3">
        <f t="shared" si="197"/>
        <v>19.517306819287779</v>
      </c>
    </row>
    <row r="1001" spans="4:13" x14ac:dyDescent="0.3">
      <c r="D1001" s="2">
        <f t="shared" si="189"/>
        <v>999</v>
      </c>
      <c r="E1001" s="3">
        <f t="shared" si="192"/>
        <v>1.9980000000000016</v>
      </c>
      <c r="F1001" s="4">
        <f t="shared" si="199"/>
        <v>0</v>
      </c>
      <c r="G1001" s="3">
        <f t="shared" si="199"/>
        <v>-10</v>
      </c>
      <c r="H1001">
        <f t="shared" si="193"/>
        <v>1.3586963771949658</v>
      </c>
      <c r="I1001" s="3">
        <f t="shared" si="194"/>
        <v>-0.23179017069737765</v>
      </c>
      <c r="J1001">
        <f t="shared" si="195"/>
        <v>2.7146753616355803</v>
      </c>
      <c r="K1001" s="3">
        <f t="shared" si="196"/>
        <v>19.516883238946384</v>
      </c>
      <c r="L1001">
        <f t="shared" si="191"/>
        <v>2.7146753616355803</v>
      </c>
      <c r="M1001" s="3">
        <f t="shared" si="197"/>
        <v>19.516883238946384</v>
      </c>
    </row>
    <row r="1002" spans="4:13" x14ac:dyDescent="0.3">
      <c r="D1002" s="2">
        <f t="shared" si="189"/>
        <v>1000</v>
      </c>
      <c r="E1002" s="3">
        <f t="shared" si="192"/>
        <v>2.0000000000000013</v>
      </c>
      <c r="F1002" s="4">
        <f t="shared" si="199"/>
        <v>0</v>
      </c>
      <c r="G1002" s="3">
        <f t="shared" si="199"/>
        <v>-10</v>
      </c>
      <c r="H1002">
        <f t="shared" si="193"/>
        <v>1.3586963771949658</v>
      </c>
      <c r="I1002" s="3">
        <f t="shared" si="194"/>
        <v>-0.25179017069737764</v>
      </c>
      <c r="J1002">
        <f t="shared" si="195"/>
        <v>2.7173927543899703</v>
      </c>
      <c r="K1002" s="3">
        <f t="shared" si="196"/>
        <v>19.516419658604988</v>
      </c>
      <c r="L1002">
        <f t="shared" si="191"/>
        <v>2.7173927543899703</v>
      </c>
      <c r="M1002" s="3">
        <f t="shared" si="197"/>
        <v>19.516419658604988</v>
      </c>
    </row>
    <row r="1003" spans="4:13" x14ac:dyDescent="0.3">
      <c r="D1003" s="2">
        <f t="shared" si="189"/>
        <v>1001</v>
      </c>
      <c r="E1003" s="3">
        <f t="shared" si="192"/>
        <v>2.0020000000000011</v>
      </c>
      <c r="F1003" s="4">
        <f t="shared" si="199"/>
        <v>0</v>
      </c>
      <c r="G1003" s="3">
        <f t="shared" si="199"/>
        <v>-10</v>
      </c>
      <c r="H1003">
        <f t="shared" si="193"/>
        <v>1.3586963771949658</v>
      </c>
      <c r="I1003" s="3">
        <f t="shared" si="194"/>
        <v>-0.27179017069737765</v>
      </c>
      <c r="J1003">
        <f t="shared" si="195"/>
        <v>2.7201101471443603</v>
      </c>
      <c r="K1003" s="3">
        <f t="shared" si="196"/>
        <v>19.515916078263594</v>
      </c>
      <c r="L1003">
        <f t="shared" si="191"/>
        <v>2.7201101471443603</v>
      </c>
      <c r="M1003" s="3">
        <f t="shared" si="197"/>
        <v>19.515916078263594</v>
      </c>
    </row>
    <row r="1004" spans="4:13" x14ac:dyDescent="0.3">
      <c r="D1004" s="2">
        <f t="shared" si="189"/>
        <v>1002</v>
      </c>
      <c r="E1004" s="3">
        <f t="shared" si="192"/>
        <v>2.0040000000000009</v>
      </c>
      <c r="F1004" s="4">
        <f t="shared" si="199"/>
        <v>0</v>
      </c>
      <c r="G1004" s="3">
        <f t="shared" si="199"/>
        <v>-10</v>
      </c>
      <c r="H1004">
        <f t="shared" si="193"/>
        <v>1.3586963771949658</v>
      </c>
      <c r="I1004" s="3">
        <f t="shared" si="194"/>
        <v>-0.29179017069737767</v>
      </c>
      <c r="J1004">
        <f t="shared" si="195"/>
        <v>2.7228275398987503</v>
      </c>
      <c r="K1004" s="3">
        <f t="shared" si="196"/>
        <v>19.515372497922201</v>
      </c>
      <c r="L1004">
        <f t="shared" si="191"/>
        <v>2.7228275398987503</v>
      </c>
      <c r="M1004" s="3">
        <f t="shared" si="197"/>
        <v>19.515372497922201</v>
      </c>
    </row>
    <row r="1005" spans="4:13" x14ac:dyDescent="0.3">
      <c r="D1005" s="2">
        <f t="shared" si="189"/>
        <v>1003</v>
      </c>
      <c r="E1005" s="3">
        <f t="shared" si="192"/>
        <v>2.0060000000000007</v>
      </c>
      <c r="F1005" s="4">
        <f t="shared" si="199"/>
        <v>0</v>
      </c>
      <c r="G1005" s="3">
        <f t="shared" si="199"/>
        <v>-10</v>
      </c>
      <c r="H1005">
        <f t="shared" si="193"/>
        <v>1.3586963771949658</v>
      </c>
      <c r="I1005" s="3">
        <f t="shared" si="194"/>
        <v>-0.31179017069737769</v>
      </c>
      <c r="J1005">
        <f t="shared" si="195"/>
        <v>2.7255449326531402</v>
      </c>
      <c r="K1005" s="3">
        <f t="shared" si="196"/>
        <v>19.514788917580805</v>
      </c>
      <c r="L1005">
        <f t="shared" si="191"/>
        <v>2.7255449326531402</v>
      </c>
      <c r="M1005" s="3">
        <f t="shared" si="197"/>
        <v>19.514788917580805</v>
      </c>
    </row>
    <row r="1006" spans="4:13" x14ac:dyDescent="0.3">
      <c r="D1006" s="2">
        <f t="shared" si="189"/>
        <v>1004</v>
      </c>
      <c r="E1006" s="3">
        <f t="shared" si="192"/>
        <v>2.0080000000000005</v>
      </c>
      <c r="F1006" s="4">
        <f t="shared" si="199"/>
        <v>0</v>
      </c>
      <c r="G1006" s="3">
        <f t="shared" si="199"/>
        <v>-10</v>
      </c>
      <c r="H1006">
        <f t="shared" si="193"/>
        <v>1.3586963771949658</v>
      </c>
      <c r="I1006" s="3">
        <f t="shared" si="194"/>
        <v>-0.33179017069737771</v>
      </c>
      <c r="J1006">
        <f t="shared" si="195"/>
        <v>2.7282623254075302</v>
      </c>
      <c r="K1006" s="3">
        <f t="shared" si="196"/>
        <v>19.514165337239412</v>
      </c>
      <c r="L1006">
        <f t="shared" si="191"/>
        <v>2.7282623254075302</v>
      </c>
      <c r="M1006" s="3">
        <f t="shared" si="197"/>
        <v>19.514165337239412</v>
      </c>
    </row>
    <row r="1007" spans="4:13" x14ac:dyDescent="0.3">
      <c r="D1007" s="2">
        <f t="shared" si="189"/>
        <v>1005</v>
      </c>
      <c r="E1007" s="3">
        <f t="shared" si="192"/>
        <v>2.0100000000000002</v>
      </c>
      <c r="F1007" s="4">
        <f t="shared" si="199"/>
        <v>0</v>
      </c>
      <c r="G1007" s="3">
        <f t="shared" si="199"/>
        <v>-10</v>
      </c>
      <c r="H1007">
        <f t="shared" si="193"/>
        <v>1.3586963771949658</v>
      </c>
      <c r="I1007" s="3">
        <f t="shared" si="194"/>
        <v>-0.35179017069737772</v>
      </c>
      <c r="J1007">
        <f t="shared" si="195"/>
        <v>2.7309797181619202</v>
      </c>
      <c r="K1007" s="3">
        <f t="shared" si="196"/>
        <v>19.513501756898016</v>
      </c>
      <c r="L1007">
        <f t="shared" si="191"/>
        <v>2.7309797181619202</v>
      </c>
      <c r="M1007" s="3">
        <f t="shared" si="197"/>
        <v>19.513501756898016</v>
      </c>
    </row>
    <row r="1008" spans="4:13" x14ac:dyDescent="0.3">
      <c r="D1008" s="2">
        <f t="shared" si="189"/>
        <v>1006</v>
      </c>
      <c r="E1008" s="3">
        <f t="shared" si="192"/>
        <v>2.012</v>
      </c>
      <c r="F1008" s="4">
        <f t="shared" si="199"/>
        <v>0</v>
      </c>
      <c r="G1008" s="3">
        <f t="shared" si="199"/>
        <v>-10</v>
      </c>
      <c r="H1008">
        <f t="shared" si="193"/>
        <v>1.3586963771949658</v>
      </c>
      <c r="I1008" s="3">
        <f t="shared" si="194"/>
        <v>-0.37179017069737774</v>
      </c>
      <c r="J1008">
        <f t="shared" si="195"/>
        <v>2.7336971109163102</v>
      </c>
      <c r="K1008" s="3">
        <f t="shared" si="196"/>
        <v>19.512798176556622</v>
      </c>
      <c r="L1008">
        <f t="shared" si="191"/>
        <v>2.7336971109163102</v>
      </c>
      <c r="M1008" s="3">
        <f t="shared" si="197"/>
        <v>19.512798176556622</v>
      </c>
    </row>
    <row r="1009" spans="4:13" x14ac:dyDescent="0.3">
      <c r="D1009" s="2">
        <f t="shared" si="189"/>
        <v>1007</v>
      </c>
      <c r="E1009" s="3">
        <f t="shared" si="192"/>
        <v>2.0139999999999998</v>
      </c>
      <c r="F1009" s="4">
        <f t="shared" si="199"/>
        <v>0</v>
      </c>
      <c r="G1009" s="3">
        <f t="shared" si="199"/>
        <v>-10</v>
      </c>
      <c r="H1009">
        <f t="shared" si="193"/>
        <v>1.3586963771949658</v>
      </c>
      <c r="I1009" s="3">
        <f t="shared" si="194"/>
        <v>-0.39179017069737776</v>
      </c>
      <c r="J1009">
        <f t="shared" si="195"/>
        <v>2.7364145036707002</v>
      </c>
      <c r="K1009" s="3">
        <f t="shared" si="196"/>
        <v>19.512054596215226</v>
      </c>
      <c r="L1009">
        <f t="shared" si="191"/>
        <v>2.7364145036707002</v>
      </c>
      <c r="M1009" s="3">
        <f t="shared" si="197"/>
        <v>19.512054596215226</v>
      </c>
    </row>
    <row r="1010" spans="4:13" x14ac:dyDescent="0.3">
      <c r="D1010" s="2">
        <f t="shared" si="189"/>
        <v>1008</v>
      </c>
      <c r="E1010" s="3">
        <f t="shared" si="192"/>
        <v>2.0159999999999996</v>
      </c>
      <c r="F1010" s="4">
        <f t="shared" si="199"/>
        <v>0</v>
      </c>
      <c r="G1010" s="3">
        <f t="shared" si="199"/>
        <v>-10</v>
      </c>
      <c r="H1010">
        <f t="shared" si="193"/>
        <v>1.3586963771949658</v>
      </c>
      <c r="I1010" s="3">
        <f t="shared" si="194"/>
        <v>-0.41179017069737778</v>
      </c>
      <c r="J1010">
        <f t="shared" si="195"/>
        <v>2.7391318964250901</v>
      </c>
      <c r="K1010" s="3">
        <f t="shared" si="196"/>
        <v>19.511271015873831</v>
      </c>
      <c r="L1010">
        <f t="shared" si="191"/>
        <v>2.7391318964250901</v>
      </c>
      <c r="M1010" s="3">
        <f t="shared" si="197"/>
        <v>19.511271015873831</v>
      </c>
    </row>
    <row r="1011" spans="4:13" x14ac:dyDescent="0.3">
      <c r="D1011" s="2">
        <f t="shared" si="189"/>
        <v>1009</v>
      </c>
      <c r="E1011" s="3">
        <f t="shared" si="192"/>
        <v>2.0179999999999993</v>
      </c>
      <c r="F1011" s="4">
        <f t="shared" si="199"/>
        <v>0</v>
      </c>
      <c r="G1011" s="3">
        <f t="shared" si="199"/>
        <v>-10</v>
      </c>
      <c r="H1011">
        <f t="shared" si="193"/>
        <v>1.3586963771949658</v>
      </c>
      <c r="I1011" s="3">
        <f t="shared" si="194"/>
        <v>-0.4317901706973778</v>
      </c>
      <c r="J1011">
        <f t="shared" si="195"/>
        <v>2.7418492891794801</v>
      </c>
      <c r="K1011" s="3">
        <f t="shared" si="196"/>
        <v>19.510447435532438</v>
      </c>
      <c r="L1011">
        <f t="shared" si="191"/>
        <v>2.7418492891794801</v>
      </c>
      <c r="M1011" s="3">
        <f t="shared" si="197"/>
        <v>19.510447435532438</v>
      </c>
    </row>
    <row r="1012" spans="4:13" x14ac:dyDescent="0.3">
      <c r="D1012" s="2">
        <f t="shared" si="189"/>
        <v>1010</v>
      </c>
      <c r="E1012" s="3">
        <f t="shared" si="192"/>
        <v>2.0199999999999991</v>
      </c>
      <c r="F1012" s="4">
        <f t="shared" ref="F1012:G1027" si="200">F1011</f>
        <v>0</v>
      </c>
      <c r="G1012" s="3">
        <f t="shared" si="200"/>
        <v>-10</v>
      </c>
      <c r="H1012">
        <f t="shared" si="193"/>
        <v>1.3586963771949658</v>
      </c>
      <c r="I1012" s="3">
        <f t="shared" si="194"/>
        <v>-0.45179017069737781</v>
      </c>
      <c r="J1012">
        <f t="shared" si="195"/>
        <v>2.7445666819338701</v>
      </c>
      <c r="K1012" s="3">
        <f t="shared" si="196"/>
        <v>19.509583855191043</v>
      </c>
      <c r="L1012">
        <f t="shared" si="191"/>
        <v>2.7445666819338701</v>
      </c>
      <c r="M1012" s="3">
        <f t="shared" si="197"/>
        <v>19.509583855191043</v>
      </c>
    </row>
    <row r="1013" spans="4:13" x14ac:dyDescent="0.3">
      <c r="D1013" s="2">
        <f t="shared" si="189"/>
        <v>1011</v>
      </c>
      <c r="E1013" s="3">
        <f t="shared" si="192"/>
        <v>2.0219999999999989</v>
      </c>
      <c r="F1013" s="4">
        <f t="shared" si="200"/>
        <v>0</v>
      </c>
      <c r="G1013" s="3">
        <f t="shared" si="200"/>
        <v>-10</v>
      </c>
      <c r="H1013">
        <f t="shared" si="193"/>
        <v>1.3586963771949658</v>
      </c>
      <c r="I1013" s="3">
        <f t="shared" si="194"/>
        <v>-0.47179017069737783</v>
      </c>
      <c r="J1013">
        <f t="shared" si="195"/>
        <v>2.7472840746882601</v>
      </c>
      <c r="K1013" s="3">
        <f t="shared" si="196"/>
        <v>19.508680274849649</v>
      </c>
      <c r="L1013">
        <f t="shared" si="191"/>
        <v>2.7472840746882601</v>
      </c>
      <c r="M1013" s="3">
        <f t="shared" si="197"/>
        <v>19.508680274849649</v>
      </c>
    </row>
    <row r="1014" spans="4:13" x14ac:dyDescent="0.3">
      <c r="D1014" s="2">
        <f t="shared" si="189"/>
        <v>1012</v>
      </c>
      <c r="E1014" s="3">
        <f t="shared" si="192"/>
        <v>2.0239999999999987</v>
      </c>
      <c r="F1014" s="4">
        <f t="shared" si="200"/>
        <v>0</v>
      </c>
      <c r="G1014" s="3">
        <f t="shared" si="200"/>
        <v>-10</v>
      </c>
      <c r="H1014">
        <f t="shared" si="193"/>
        <v>1.3586963771949658</v>
      </c>
      <c r="I1014" s="3">
        <f t="shared" si="194"/>
        <v>-0.49179017069737785</v>
      </c>
      <c r="J1014">
        <f t="shared" si="195"/>
        <v>2.7500014674426501</v>
      </c>
      <c r="K1014" s="3">
        <f t="shared" si="196"/>
        <v>19.507736694508253</v>
      </c>
      <c r="L1014">
        <f t="shared" si="191"/>
        <v>2.7500014674426501</v>
      </c>
      <c r="M1014" s="3">
        <f t="shared" si="197"/>
        <v>19.507736694508253</v>
      </c>
    </row>
    <row r="1015" spans="4:13" x14ac:dyDescent="0.3">
      <c r="D1015" s="2">
        <f t="shared" si="189"/>
        <v>1013</v>
      </c>
      <c r="E1015" s="3">
        <f t="shared" si="192"/>
        <v>2.0259999999999985</v>
      </c>
      <c r="F1015" s="4">
        <f t="shared" si="200"/>
        <v>0</v>
      </c>
      <c r="G1015" s="3">
        <f t="shared" si="200"/>
        <v>-10</v>
      </c>
      <c r="H1015">
        <f t="shared" si="193"/>
        <v>1.3586963771949658</v>
      </c>
      <c r="I1015" s="3">
        <f t="shared" si="194"/>
        <v>-0.51179017069737787</v>
      </c>
      <c r="J1015">
        <f t="shared" si="195"/>
        <v>2.75271886019704</v>
      </c>
      <c r="K1015" s="3">
        <f t="shared" si="196"/>
        <v>19.506753114166859</v>
      </c>
      <c r="L1015">
        <f t="shared" si="191"/>
        <v>2.75271886019704</v>
      </c>
      <c r="M1015" s="3">
        <f t="shared" si="197"/>
        <v>19.506753114166859</v>
      </c>
    </row>
    <row r="1016" spans="4:13" x14ac:dyDescent="0.3">
      <c r="D1016" s="2">
        <f t="shared" si="189"/>
        <v>1014</v>
      </c>
      <c r="E1016" s="3">
        <f t="shared" si="192"/>
        <v>2.0279999999999982</v>
      </c>
      <c r="F1016" s="4">
        <f t="shared" si="200"/>
        <v>0</v>
      </c>
      <c r="G1016" s="3">
        <f t="shared" si="200"/>
        <v>-10</v>
      </c>
      <c r="H1016">
        <f t="shared" si="193"/>
        <v>1.3586963771949658</v>
      </c>
      <c r="I1016" s="3">
        <f t="shared" si="194"/>
        <v>-0.53179017069737788</v>
      </c>
      <c r="J1016">
        <f t="shared" si="195"/>
        <v>2.75543625295143</v>
      </c>
      <c r="K1016" s="3">
        <f t="shared" si="196"/>
        <v>19.505729533825463</v>
      </c>
      <c r="L1016">
        <f t="shared" si="191"/>
        <v>2.75543625295143</v>
      </c>
      <c r="M1016" s="3">
        <f t="shared" si="197"/>
        <v>19.505729533825463</v>
      </c>
    </row>
    <row r="1017" spans="4:13" x14ac:dyDescent="0.3">
      <c r="D1017" s="2">
        <f t="shared" si="189"/>
        <v>1015</v>
      </c>
      <c r="E1017" s="3">
        <f t="shared" si="192"/>
        <v>2.029999999999998</v>
      </c>
      <c r="F1017" s="4">
        <f t="shared" si="200"/>
        <v>0</v>
      </c>
      <c r="G1017" s="3">
        <f t="shared" si="200"/>
        <v>-10</v>
      </c>
      <c r="H1017">
        <f t="shared" si="193"/>
        <v>1.3586963771949658</v>
      </c>
      <c r="I1017" s="3">
        <f t="shared" si="194"/>
        <v>-0.5517901706973779</v>
      </c>
      <c r="J1017">
        <f t="shared" si="195"/>
        <v>2.75815364570582</v>
      </c>
      <c r="K1017" s="3">
        <f t="shared" si="196"/>
        <v>19.504665953484068</v>
      </c>
      <c r="L1017">
        <f t="shared" si="191"/>
        <v>2.75815364570582</v>
      </c>
      <c r="M1017" s="3">
        <f t="shared" si="197"/>
        <v>19.504665953484068</v>
      </c>
    </row>
    <row r="1018" spans="4:13" x14ac:dyDescent="0.3">
      <c r="D1018" s="2">
        <f t="shared" si="189"/>
        <v>1016</v>
      </c>
      <c r="E1018" s="3">
        <f t="shared" si="192"/>
        <v>2.0319999999999978</v>
      </c>
      <c r="F1018" s="4">
        <f t="shared" si="200"/>
        <v>0</v>
      </c>
      <c r="G1018" s="3">
        <f t="shared" si="200"/>
        <v>-10</v>
      </c>
      <c r="H1018">
        <f t="shared" si="193"/>
        <v>1.3586963771949658</v>
      </c>
      <c r="I1018" s="3">
        <f t="shared" si="194"/>
        <v>-0.57179017069737792</v>
      </c>
      <c r="J1018">
        <f t="shared" si="195"/>
        <v>2.76087103846021</v>
      </c>
      <c r="K1018" s="3">
        <f t="shared" si="196"/>
        <v>19.503562373142675</v>
      </c>
      <c r="L1018">
        <f t="shared" si="191"/>
        <v>2.76087103846021</v>
      </c>
      <c r="M1018" s="3">
        <f t="shared" si="197"/>
        <v>19.503562373142675</v>
      </c>
    </row>
    <row r="1019" spans="4:13" x14ac:dyDescent="0.3">
      <c r="D1019" s="2">
        <f t="shared" si="189"/>
        <v>1017</v>
      </c>
      <c r="E1019" s="3">
        <f t="shared" si="192"/>
        <v>2.0339999999999976</v>
      </c>
      <c r="F1019" s="4">
        <f t="shared" si="200"/>
        <v>0</v>
      </c>
      <c r="G1019" s="3">
        <f t="shared" si="200"/>
        <v>-10</v>
      </c>
      <c r="H1019">
        <f t="shared" si="193"/>
        <v>1.3586963771949658</v>
      </c>
      <c r="I1019" s="3">
        <f t="shared" si="194"/>
        <v>-0.59179017069737794</v>
      </c>
      <c r="J1019">
        <f t="shared" si="195"/>
        <v>2.7635884312146</v>
      </c>
      <c r="K1019" s="3">
        <f t="shared" si="196"/>
        <v>19.502418792801279</v>
      </c>
      <c r="L1019">
        <f t="shared" si="191"/>
        <v>2.7635884312146</v>
      </c>
      <c r="M1019" s="3">
        <f t="shared" si="197"/>
        <v>19.502418792801279</v>
      </c>
    </row>
    <row r="1020" spans="4:13" x14ac:dyDescent="0.3">
      <c r="D1020" s="2">
        <f t="shared" si="189"/>
        <v>1018</v>
      </c>
      <c r="E1020" s="3">
        <f t="shared" si="192"/>
        <v>2.0359999999999974</v>
      </c>
      <c r="F1020" s="4">
        <f t="shared" si="200"/>
        <v>0</v>
      </c>
      <c r="G1020" s="3">
        <f t="shared" si="200"/>
        <v>-10</v>
      </c>
      <c r="H1020">
        <f t="shared" si="193"/>
        <v>1.3586963771949658</v>
      </c>
      <c r="I1020" s="3">
        <f t="shared" si="194"/>
        <v>-0.61179017069737796</v>
      </c>
      <c r="J1020">
        <f t="shared" si="195"/>
        <v>2.7663058239689899</v>
      </c>
      <c r="K1020" s="3">
        <f t="shared" si="196"/>
        <v>19.501235212459886</v>
      </c>
      <c r="L1020">
        <f t="shared" si="191"/>
        <v>2.7663058239689899</v>
      </c>
      <c r="M1020" s="3">
        <f t="shared" si="197"/>
        <v>19.501235212459886</v>
      </c>
    </row>
    <row r="1021" spans="4:13" x14ac:dyDescent="0.3">
      <c r="D1021" s="2">
        <f t="shared" si="189"/>
        <v>1019</v>
      </c>
      <c r="E1021" s="3">
        <f t="shared" si="192"/>
        <v>2.0379999999999971</v>
      </c>
      <c r="F1021" s="4">
        <f t="shared" si="200"/>
        <v>0</v>
      </c>
      <c r="G1021" s="3">
        <f t="shared" si="200"/>
        <v>-10</v>
      </c>
      <c r="H1021">
        <f t="shared" si="193"/>
        <v>1.3586963771949658</v>
      </c>
      <c r="I1021" s="3">
        <f t="shared" si="194"/>
        <v>-0.63179017069737797</v>
      </c>
      <c r="J1021">
        <f t="shared" si="195"/>
        <v>2.7690232167233799</v>
      </c>
      <c r="K1021" s="3">
        <f t="shared" si="196"/>
        <v>19.50001163211849</v>
      </c>
      <c r="L1021">
        <f t="shared" si="191"/>
        <v>2.7690232167233799</v>
      </c>
      <c r="M1021" s="3">
        <f t="shared" si="197"/>
        <v>19.50001163211849</v>
      </c>
    </row>
    <row r="1022" spans="4:13" x14ac:dyDescent="0.3">
      <c r="D1022" s="2">
        <f t="shared" si="189"/>
        <v>1020</v>
      </c>
      <c r="E1022" s="3">
        <f t="shared" si="192"/>
        <v>2.0399999999999969</v>
      </c>
      <c r="F1022" s="4">
        <f t="shared" si="200"/>
        <v>0</v>
      </c>
      <c r="G1022" s="3">
        <f t="shared" si="200"/>
        <v>-10</v>
      </c>
      <c r="H1022">
        <f t="shared" si="193"/>
        <v>1.3586963771949658</v>
      </c>
      <c r="I1022" s="3">
        <f t="shared" si="194"/>
        <v>-0.65179017069737799</v>
      </c>
      <c r="J1022">
        <f t="shared" si="195"/>
        <v>2.7717406094777699</v>
      </c>
      <c r="K1022" s="3">
        <f t="shared" si="196"/>
        <v>19.498748051777095</v>
      </c>
      <c r="L1022">
        <f t="shared" si="191"/>
        <v>2.7717406094777699</v>
      </c>
      <c r="M1022" s="3">
        <f t="shared" si="197"/>
        <v>19.498748051777095</v>
      </c>
    </row>
    <row r="1023" spans="4:13" x14ac:dyDescent="0.3">
      <c r="D1023" s="2">
        <f t="shared" si="189"/>
        <v>1021</v>
      </c>
      <c r="E1023" s="3">
        <f t="shared" si="192"/>
        <v>2.0419999999999967</v>
      </c>
      <c r="F1023" s="4">
        <f t="shared" si="200"/>
        <v>0</v>
      </c>
      <c r="G1023" s="3">
        <f t="shared" si="200"/>
        <v>-10</v>
      </c>
      <c r="H1023">
        <f t="shared" si="193"/>
        <v>1.3586963771949658</v>
      </c>
      <c r="I1023" s="3">
        <f t="shared" si="194"/>
        <v>-0.67179017069737801</v>
      </c>
      <c r="J1023">
        <f t="shared" si="195"/>
        <v>2.7744580022321599</v>
      </c>
      <c r="K1023" s="3">
        <f t="shared" si="196"/>
        <v>19.497444471435699</v>
      </c>
      <c r="L1023">
        <f t="shared" si="191"/>
        <v>2.7744580022321599</v>
      </c>
      <c r="M1023" s="3">
        <f t="shared" si="197"/>
        <v>19.497444471435699</v>
      </c>
    </row>
    <row r="1024" spans="4:13" x14ac:dyDescent="0.3">
      <c r="D1024" s="2">
        <f t="shared" si="189"/>
        <v>1022</v>
      </c>
      <c r="E1024" s="3">
        <f t="shared" si="192"/>
        <v>2.0439999999999965</v>
      </c>
      <c r="F1024" s="4">
        <f t="shared" si="200"/>
        <v>0</v>
      </c>
      <c r="G1024" s="3">
        <f t="shared" si="200"/>
        <v>-10</v>
      </c>
      <c r="H1024">
        <f t="shared" si="193"/>
        <v>1.3586963771949658</v>
      </c>
      <c r="I1024" s="3">
        <f t="shared" si="194"/>
        <v>-0.69179017069737803</v>
      </c>
      <c r="J1024">
        <f t="shared" si="195"/>
        <v>2.7771753949865499</v>
      </c>
      <c r="K1024" s="3">
        <f t="shared" si="196"/>
        <v>19.496100891094304</v>
      </c>
      <c r="L1024">
        <f t="shared" si="191"/>
        <v>2.7771753949865499</v>
      </c>
      <c r="M1024" s="3">
        <f t="shared" si="197"/>
        <v>19.496100891094304</v>
      </c>
    </row>
    <row r="1025" spans="4:13" x14ac:dyDescent="0.3">
      <c r="D1025" s="2">
        <f t="shared" si="189"/>
        <v>1023</v>
      </c>
      <c r="E1025" s="3">
        <f t="shared" si="192"/>
        <v>2.0459999999999963</v>
      </c>
      <c r="F1025" s="4">
        <f t="shared" si="200"/>
        <v>0</v>
      </c>
      <c r="G1025" s="3">
        <f t="shared" si="200"/>
        <v>-10</v>
      </c>
      <c r="H1025">
        <f t="shared" si="193"/>
        <v>1.3586963771949658</v>
      </c>
      <c r="I1025" s="3">
        <f t="shared" si="194"/>
        <v>-0.71179017069737804</v>
      </c>
      <c r="J1025">
        <f t="shared" si="195"/>
        <v>2.7798927877409398</v>
      </c>
      <c r="K1025" s="3">
        <f t="shared" si="196"/>
        <v>19.494717310752911</v>
      </c>
      <c r="L1025">
        <f t="shared" si="191"/>
        <v>2.7798927877409398</v>
      </c>
      <c r="M1025" s="3">
        <f t="shared" si="197"/>
        <v>19.494717310752911</v>
      </c>
    </row>
    <row r="1026" spans="4:13" x14ac:dyDescent="0.3">
      <c r="D1026" s="2">
        <f t="shared" si="189"/>
        <v>1024</v>
      </c>
      <c r="E1026" s="3">
        <f t="shared" si="192"/>
        <v>2.047999999999996</v>
      </c>
      <c r="F1026" s="4">
        <f t="shared" si="200"/>
        <v>0</v>
      </c>
      <c r="G1026" s="3">
        <f t="shared" si="200"/>
        <v>-10</v>
      </c>
      <c r="H1026">
        <f t="shared" si="193"/>
        <v>1.3586963771949658</v>
      </c>
      <c r="I1026" s="3">
        <f t="shared" si="194"/>
        <v>-0.73179017069737806</v>
      </c>
      <c r="J1026">
        <f t="shared" si="195"/>
        <v>2.7826101804953298</v>
      </c>
      <c r="K1026" s="3">
        <f t="shared" si="196"/>
        <v>19.493293730411516</v>
      </c>
      <c r="L1026">
        <f t="shared" si="191"/>
        <v>2.7826101804953298</v>
      </c>
      <c r="M1026" s="3">
        <f t="shared" si="197"/>
        <v>19.493293730411516</v>
      </c>
    </row>
    <row r="1027" spans="4:13" x14ac:dyDescent="0.3">
      <c r="D1027" s="2">
        <f t="shared" si="189"/>
        <v>1025</v>
      </c>
      <c r="E1027" s="3">
        <f t="shared" si="192"/>
        <v>2.0499999999999958</v>
      </c>
      <c r="F1027" s="4">
        <f t="shared" si="200"/>
        <v>0</v>
      </c>
      <c r="G1027" s="3">
        <f t="shared" si="200"/>
        <v>-10</v>
      </c>
      <c r="H1027">
        <f t="shared" si="193"/>
        <v>1.3586963771949658</v>
      </c>
      <c r="I1027" s="3">
        <f t="shared" si="194"/>
        <v>-0.75179017069737808</v>
      </c>
      <c r="J1027">
        <f t="shared" si="195"/>
        <v>2.7853275732497198</v>
      </c>
      <c r="K1027" s="3">
        <f t="shared" si="196"/>
        <v>19.491830150070122</v>
      </c>
      <c r="L1027">
        <f t="shared" si="191"/>
        <v>2.7853275732497198</v>
      </c>
      <c r="M1027" s="3">
        <f t="shared" si="197"/>
        <v>19.491830150070122</v>
      </c>
    </row>
    <row r="1028" spans="4:13" x14ac:dyDescent="0.3">
      <c r="D1028" s="2">
        <f t="shared" ref="D1028:D1091" si="201">D1027+1</f>
        <v>1026</v>
      </c>
      <c r="E1028" s="3">
        <f t="shared" si="192"/>
        <v>2.0519999999999956</v>
      </c>
      <c r="F1028" s="4">
        <f t="shared" ref="F1028:G1043" si="202">F1027</f>
        <v>0</v>
      </c>
      <c r="G1028" s="3">
        <f t="shared" si="202"/>
        <v>-10</v>
      </c>
      <c r="H1028">
        <f t="shared" si="193"/>
        <v>1.3586963771949658</v>
      </c>
      <c r="I1028" s="3">
        <f t="shared" si="194"/>
        <v>-0.7717901706973781</v>
      </c>
      <c r="J1028">
        <f t="shared" si="195"/>
        <v>2.7880449660041098</v>
      </c>
      <c r="K1028" s="3">
        <f t="shared" si="196"/>
        <v>19.490326569728726</v>
      </c>
      <c r="L1028">
        <f t="shared" ref="L1028:L1091" si="203">IF(K1027&gt;=0,J1028,L1027)</f>
        <v>2.7880449660041098</v>
      </c>
      <c r="M1028" s="3">
        <f t="shared" si="197"/>
        <v>19.490326569728726</v>
      </c>
    </row>
    <row r="1029" spans="4:13" x14ac:dyDescent="0.3">
      <c r="D1029" s="2">
        <f t="shared" si="201"/>
        <v>1027</v>
      </c>
      <c r="E1029" s="3">
        <f t="shared" si="192"/>
        <v>2.0539999999999954</v>
      </c>
      <c r="F1029" s="4">
        <f t="shared" si="202"/>
        <v>0</v>
      </c>
      <c r="G1029" s="3">
        <f t="shared" si="202"/>
        <v>-10</v>
      </c>
      <c r="H1029">
        <f t="shared" si="193"/>
        <v>1.3586963771949658</v>
      </c>
      <c r="I1029" s="3">
        <f t="shared" si="194"/>
        <v>-0.79179017069737812</v>
      </c>
      <c r="J1029">
        <f t="shared" si="195"/>
        <v>2.7907623587584998</v>
      </c>
      <c r="K1029" s="3">
        <f t="shared" si="196"/>
        <v>19.488782989387332</v>
      </c>
      <c r="L1029">
        <f t="shared" si="203"/>
        <v>2.7907623587584998</v>
      </c>
      <c r="M1029" s="3">
        <f t="shared" si="197"/>
        <v>19.488782989387332</v>
      </c>
    </row>
    <row r="1030" spans="4:13" x14ac:dyDescent="0.3">
      <c r="D1030" s="2">
        <f t="shared" si="201"/>
        <v>1028</v>
      </c>
      <c r="E1030" s="3">
        <f t="shared" ref="E1030:E1093" si="204">E1029+_dt</f>
        <v>2.0559999999999952</v>
      </c>
      <c r="F1030" s="4">
        <f t="shared" si="202"/>
        <v>0</v>
      </c>
      <c r="G1030" s="3">
        <f t="shared" si="202"/>
        <v>-10</v>
      </c>
      <c r="H1030">
        <f t="shared" ref="H1030:H1093" si="205">H1029+_dt*F1029</f>
        <v>1.3586963771949658</v>
      </c>
      <c r="I1030" s="3">
        <f t="shared" ref="I1030:I1093" si="206">I1029+_dt*G1029</f>
        <v>-0.81179017069737813</v>
      </c>
      <c r="J1030">
        <f t="shared" ref="J1030:J1093" si="207">J1029+_dt*H1029</f>
        <v>2.7934797515128897</v>
      </c>
      <c r="K1030" s="3">
        <f t="shared" ref="K1030:K1093" si="208">K1029+_dt*I1029</f>
        <v>19.487199409045935</v>
      </c>
      <c r="L1030">
        <f t="shared" si="203"/>
        <v>2.7934797515128897</v>
      </c>
      <c r="M1030" s="3">
        <f t="shared" si="197"/>
        <v>19.487199409045935</v>
      </c>
    </row>
    <row r="1031" spans="4:13" x14ac:dyDescent="0.3">
      <c r="D1031" s="2">
        <f t="shared" si="201"/>
        <v>1029</v>
      </c>
      <c r="E1031" s="3">
        <f t="shared" si="204"/>
        <v>2.0579999999999949</v>
      </c>
      <c r="F1031" s="4">
        <f t="shared" si="202"/>
        <v>0</v>
      </c>
      <c r="G1031" s="3">
        <f t="shared" si="202"/>
        <v>-10</v>
      </c>
      <c r="H1031">
        <f t="shared" si="205"/>
        <v>1.3586963771949658</v>
      </c>
      <c r="I1031" s="3">
        <f t="shared" si="206"/>
        <v>-0.83179017069737815</v>
      </c>
      <c r="J1031">
        <f t="shared" si="207"/>
        <v>2.7961971442672797</v>
      </c>
      <c r="K1031" s="3">
        <f t="shared" si="208"/>
        <v>19.48557582870454</v>
      </c>
      <c r="L1031">
        <f t="shared" si="203"/>
        <v>2.7961971442672797</v>
      </c>
      <c r="M1031" s="3">
        <f t="shared" ref="M1031:M1094" si="209">MAX(0,K1031)</f>
        <v>19.48557582870454</v>
      </c>
    </row>
    <row r="1032" spans="4:13" x14ac:dyDescent="0.3">
      <c r="D1032" s="2">
        <f t="shared" si="201"/>
        <v>1030</v>
      </c>
      <c r="E1032" s="3">
        <f t="shared" si="204"/>
        <v>2.0599999999999947</v>
      </c>
      <c r="F1032" s="4">
        <f t="shared" si="202"/>
        <v>0</v>
      </c>
      <c r="G1032" s="3">
        <f t="shared" si="202"/>
        <v>-10</v>
      </c>
      <c r="H1032">
        <f t="shared" si="205"/>
        <v>1.3586963771949658</v>
      </c>
      <c r="I1032" s="3">
        <f t="shared" si="206"/>
        <v>-0.85179017069737817</v>
      </c>
      <c r="J1032">
        <f t="shared" si="207"/>
        <v>2.7989145370216697</v>
      </c>
      <c r="K1032" s="3">
        <f t="shared" si="208"/>
        <v>19.483912248363147</v>
      </c>
      <c r="L1032">
        <f t="shared" si="203"/>
        <v>2.7989145370216697</v>
      </c>
      <c r="M1032" s="3">
        <f t="shared" si="209"/>
        <v>19.483912248363147</v>
      </c>
    </row>
    <row r="1033" spans="4:13" x14ac:dyDescent="0.3">
      <c r="D1033" s="2">
        <f t="shared" si="201"/>
        <v>1031</v>
      </c>
      <c r="E1033" s="3">
        <f t="shared" si="204"/>
        <v>2.0619999999999945</v>
      </c>
      <c r="F1033" s="4">
        <f t="shared" si="202"/>
        <v>0</v>
      </c>
      <c r="G1033" s="3">
        <f t="shared" si="202"/>
        <v>-10</v>
      </c>
      <c r="H1033">
        <f t="shared" si="205"/>
        <v>1.3586963771949658</v>
      </c>
      <c r="I1033" s="3">
        <f t="shared" si="206"/>
        <v>-0.87179017069737819</v>
      </c>
      <c r="J1033">
        <f t="shared" si="207"/>
        <v>2.8016319297760597</v>
      </c>
      <c r="K1033" s="3">
        <f t="shared" si="208"/>
        <v>19.482208668021752</v>
      </c>
      <c r="L1033">
        <f t="shared" si="203"/>
        <v>2.8016319297760597</v>
      </c>
      <c r="M1033" s="3">
        <f t="shared" si="209"/>
        <v>19.482208668021752</v>
      </c>
    </row>
    <row r="1034" spans="4:13" x14ac:dyDescent="0.3">
      <c r="D1034" s="2">
        <f t="shared" si="201"/>
        <v>1032</v>
      </c>
      <c r="E1034" s="3">
        <f t="shared" si="204"/>
        <v>2.0639999999999943</v>
      </c>
      <c r="F1034" s="4">
        <f t="shared" si="202"/>
        <v>0</v>
      </c>
      <c r="G1034" s="3">
        <f t="shared" si="202"/>
        <v>-10</v>
      </c>
      <c r="H1034">
        <f t="shared" si="205"/>
        <v>1.3586963771949658</v>
      </c>
      <c r="I1034" s="3">
        <f t="shared" si="206"/>
        <v>-0.8917901706973782</v>
      </c>
      <c r="J1034">
        <f t="shared" si="207"/>
        <v>2.8043493225304497</v>
      </c>
      <c r="K1034" s="3">
        <f t="shared" si="208"/>
        <v>19.480465087680358</v>
      </c>
      <c r="L1034">
        <f t="shared" si="203"/>
        <v>2.8043493225304497</v>
      </c>
      <c r="M1034" s="3">
        <f t="shared" si="209"/>
        <v>19.480465087680358</v>
      </c>
    </row>
    <row r="1035" spans="4:13" x14ac:dyDescent="0.3">
      <c r="D1035" s="2">
        <f t="shared" si="201"/>
        <v>1033</v>
      </c>
      <c r="E1035" s="3">
        <f t="shared" si="204"/>
        <v>2.0659999999999941</v>
      </c>
      <c r="F1035" s="4">
        <f t="shared" si="202"/>
        <v>0</v>
      </c>
      <c r="G1035" s="3">
        <f t="shared" si="202"/>
        <v>-10</v>
      </c>
      <c r="H1035">
        <f t="shared" si="205"/>
        <v>1.3586963771949658</v>
      </c>
      <c r="I1035" s="3">
        <f t="shared" si="206"/>
        <v>-0.91179017069737822</v>
      </c>
      <c r="J1035">
        <f t="shared" si="207"/>
        <v>2.8070667152848396</v>
      </c>
      <c r="K1035" s="3">
        <f t="shared" si="208"/>
        <v>19.478681507338962</v>
      </c>
      <c r="L1035">
        <f t="shared" si="203"/>
        <v>2.8070667152848396</v>
      </c>
      <c r="M1035" s="3">
        <f t="shared" si="209"/>
        <v>19.478681507338962</v>
      </c>
    </row>
    <row r="1036" spans="4:13" x14ac:dyDescent="0.3">
      <c r="D1036" s="2">
        <f t="shared" si="201"/>
        <v>1034</v>
      </c>
      <c r="E1036" s="3">
        <f t="shared" si="204"/>
        <v>2.0679999999999938</v>
      </c>
      <c r="F1036" s="4">
        <f t="shared" si="202"/>
        <v>0</v>
      </c>
      <c r="G1036" s="3">
        <f t="shared" si="202"/>
        <v>-10</v>
      </c>
      <c r="H1036">
        <f t="shared" si="205"/>
        <v>1.3586963771949658</v>
      </c>
      <c r="I1036" s="3">
        <f t="shared" si="206"/>
        <v>-0.93179017069737824</v>
      </c>
      <c r="J1036">
        <f t="shared" si="207"/>
        <v>2.8097841080392296</v>
      </c>
      <c r="K1036" s="3">
        <f t="shared" si="208"/>
        <v>19.476857926997567</v>
      </c>
      <c r="L1036">
        <f t="shared" si="203"/>
        <v>2.8097841080392296</v>
      </c>
      <c r="M1036" s="3">
        <f t="shared" si="209"/>
        <v>19.476857926997567</v>
      </c>
    </row>
    <row r="1037" spans="4:13" x14ac:dyDescent="0.3">
      <c r="D1037" s="2">
        <f t="shared" si="201"/>
        <v>1035</v>
      </c>
      <c r="E1037" s="3">
        <f t="shared" si="204"/>
        <v>2.0699999999999936</v>
      </c>
      <c r="F1037" s="4">
        <f t="shared" si="202"/>
        <v>0</v>
      </c>
      <c r="G1037" s="3">
        <f t="shared" si="202"/>
        <v>-10</v>
      </c>
      <c r="H1037">
        <f t="shared" si="205"/>
        <v>1.3586963771949658</v>
      </c>
      <c r="I1037" s="3">
        <f t="shared" si="206"/>
        <v>-0.95179017069737826</v>
      </c>
      <c r="J1037">
        <f t="shared" si="207"/>
        <v>2.8125015007936196</v>
      </c>
      <c r="K1037" s="3">
        <f t="shared" si="208"/>
        <v>19.474994346656171</v>
      </c>
      <c r="L1037">
        <f t="shared" si="203"/>
        <v>2.8125015007936196</v>
      </c>
      <c r="M1037" s="3">
        <f t="shared" si="209"/>
        <v>19.474994346656171</v>
      </c>
    </row>
    <row r="1038" spans="4:13" x14ac:dyDescent="0.3">
      <c r="D1038" s="2">
        <f t="shared" si="201"/>
        <v>1036</v>
      </c>
      <c r="E1038" s="3">
        <f t="shared" si="204"/>
        <v>2.0719999999999934</v>
      </c>
      <c r="F1038" s="4">
        <f t="shared" si="202"/>
        <v>0</v>
      </c>
      <c r="G1038" s="3">
        <f t="shared" si="202"/>
        <v>-10</v>
      </c>
      <c r="H1038">
        <f t="shared" si="205"/>
        <v>1.3586963771949658</v>
      </c>
      <c r="I1038" s="3">
        <f t="shared" si="206"/>
        <v>-0.97179017069737827</v>
      </c>
      <c r="J1038">
        <f t="shared" si="207"/>
        <v>2.8152188935480096</v>
      </c>
      <c r="K1038" s="3">
        <f t="shared" si="208"/>
        <v>19.473090766314776</v>
      </c>
      <c r="L1038">
        <f t="shared" si="203"/>
        <v>2.8152188935480096</v>
      </c>
      <c r="M1038" s="3">
        <f t="shared" si="209"/>
        <v>19.473090766314776</v>
      </c>
    </row>
    <row r="1039" spans="4:13" x14ac:dyDescent="0.3">
      <c r="D1039" s="2">
        <f t="shared" si="201"/>
        <v>1037</v>
      </c>
      <c r="E1039" s="3">
        <f t="shared" si="204"/>
        <v>2.0739999999999932</v>
      </c>
      <c r="F1039" s="4">
        <f t="shared" si="202"/>
        <v>0</v>
      </c>
      <c r="G1039" s="3">
        <f t="shared" si="202"/>
        <v>-10</v>
      </c>
      <c r="H1039">
        <f t="shared" si="205"/>
        <v>1.3586963771949658</v>
      </c>
      <c r="I1039" s="3">
        <f t="shared" si="206"/>
        <v>-0.99179017069737829</v>
      </c>
      <c r="J1039">
        <f t="shared" si="207"/>
        <v>2.8179362863023996</v>
      </c>
      <c r="K1039" s="3">
        <f t="shared" si="208"/>
        <v>19.471147185973383</v>
      </c>
      <c r="L1039">
        <f t="shared" si="203"/>
        <v>2.8179362863023996</v>
      </c>
      <c r="M1039" s="3">
        <f t="shared" si="209"/>
        <v>19.471147185973383</v>
      </c>
    </row>
    <row r="1040" spans="4:13" x14ac:dyDescent="0.3">
      <c r="D1040" s="2">
        <f t="shared" si="201"/>
        <v>1038</v>
      </c>
      <c r="E1040" s="3">
        <f t="shared" si="204"/>
        <v>2.075999999999993</v>
      </c>
      <c r="F1040" s="4">
        <f t="shared" si="202"/>
        <v>0</v>
      </c>
      <c r="G1040" s="3">
        <f t="shared" si="202"/>
        <v>-10</v>
      </c>
      <c r="H1040">
        <f t="shared" si="205"/>
        <v>1.3586963771949658</v>
      </c>
      <c r="I1040" s="3">
        <f t="shared" si="206"/>
        <v>-1.0117901706973782</v>
      </c>
      <c r="J1040">
        <f t="shared" si="207"/>
        <v>2.8206536790567895</v>
      </c>
      <c r="K1040" s="3">
        <f t="shared" si="208"/>
        <v>19.469163605631987</v>
      </c>
      <c r="L1040">
        <f t="shared" si="203"/>
        <v>2.8206536790567895</v>
      </c>
      <c r="M1040" s="3">
        <f t="shared" si="209"/>
        <v>19.469163605631987</v>
      </c>
    </row>
    <row r="1041" spans="4:13" x14ac:dyDescent="0.3">
      <c r="D1041" s="2">
        <f t="shared" si="201"/>
        <v>1039</v>
      </c>
      <c r="E1041" s="3">
        <f t="shared" si="204"/>
        <v>2.0779999999999927</v>
      </c>
      <c r="F1041" s="4">
        <f t="shared" si="202"/>
        <v>0</v>
      </c>
      <c r="G1041" s="3">
        <f t="shared" si="202"/>
        <v>-10</v>
      </c>
      <c r="H1041">
        <f t="shared" si="205"/>
        <v>1.3586963771949658</v>
      </c>
      <c r="I1041" s="3">
        <f t="shared" si="206"/>
        <v>-1.0317901706973782</v>
      </c>
      <c r="J1041">
        <f t="shared" si="207"/>
        <v>2.8233710718111795</v>
      </c>
      <c r="K1041" s="3">
        <f t="shared" si="208"/>
        <v>19.467140025290593</v>
      </c>
      <c r="L1041">
        <f t="shared" si="203"/>
        <v>2.8233710718111795</v>
      </c>
      <c r="M1041" s="3">
        <f t="shared" si="209"/>
        <v>19.467140025290593</v>
      </c>
    </row>
    <row r="1042" spans="4:13" x14ac:dyDescent="0.3">
      <c r="D1042" s="2">
        <f t="shared" si="201"/>
        <v>1040</v>
      </c>
      <c r="E1042" s="3">
        <f t="shared" si="204"/>
        <v>2.0799999999999925</v>
      </c>
      <c r="F1042" s="4">
        <f t="shared" si="202"/>
        <v>0</v>
      </c>
      <c r="G1042" s="3">
        <f t="shared" si="202"/>
        <v>-10</v>
      </c>
      <c r="H1042">
        <f t="shared" si="205"/>
        <v>1.3586963771949658</v>
      </c>
      <c r="I1042" s="3">
        <f t="shared" si="206"/>
        <v>-1.0517901706973782</v>
      </c>
      <c r="J1042">
        <f t="shared" si="207"/>
        <v>2.8260884645655695</v>
      </c>
      <c r="K1042" s="3">
        <f t="shared" si="208"/>
        <v>19.465076444949197</v>
      </c>
      <c r="L1042">
        <f t="shared" si="203"/>
        <v>2.8260884645655695</v>
      </c>
      <c r="M1042" s="3">
        <f t="shared" si="209"/>
        <v>19.465076444949197</v>
      </c>
    </row>
    <row r="1043" spans="4:13" x14ac:dyDescent="0.3">
      <c r="D1043" s="2">
        <f t="shared" si="201"/>
        <v>1041</v>
      </c>
      <c r="E1043" s="3">
        <f t="shared" si="204"/>
        <v>2.0819999999999923</v>
      </c>
      <c r="F1043" s="4">
        <f t="shared" si="202"/>
        <v>0</v>
      </c>
      <c r="G1043" s="3">
        <f t="shared" si="202"/>
        <v>-10</v>
      </c>
      <c r="H1043">
        <f t="shared" si="205"/>
        <v>1.3586963771949658</v>
      </c>
      <c r="I1043" s="3">
        <f t="shared" si="206"/>
        <v>-1.0717901706973783</v>
      </c>
      <c r="J1043">
        <f t="shared" si="207"/>
        <v>2.8288058573199595</v>
      </c>
      <c r="K1043" s="3">
        <f t="shared" si="208"/>
        <v>19.462972864607803</v>
      </c>
      <c r="L1043">
        <f t="shared" si="203"/>
        <v>2.8288058573199595</v>
      </c>
      <c r="M1043" s="3">
        <f t="shared" si="209"/>
        <v>19.462972864607803</v>
      </c>
    </row>
    <row r="1044" spans="4:13" x14ac:dyDescent="0.3">
      <c r="D1044" s="2">
        <f t="shared" si="201"/>
        <v>1042</v>
      </c>
      <c r="E1044" s="3">
        <f t="shared" si="204"/>
        <v>2.0839999999999921</v>
      </c>
      <c r="F1044" s="4">
        <f t="shared" ref="F1044:G1059" si="210">F1043</f>
        <v>0</v>
      </c>
      <c r="G1044" s="3">
        <f t="shared" si="210"/>
        <v>-10</v>
      </c>
      <c r="H1044">
        <f t="shared" si="205"/>
        <v>1.3586963771949658</v>
      </c>
      <c r="I1044" s="3">
        <f t="shared" si="206"/>
        <v>-1.0917901706973783</v>
      </c>
      <c r="J1044">
        <f t="shared" si="207"/>
        <v>2.8315232500743495</v>
      </c>
      <c r="K1044" s="3">
        <f t="shared" si="208"/>
        <v>19.460829284266406</v>
      </c>
      <c r="L1044">
        <f t="shared" si="203"/>
        <v>2.8315232500743495</v>
      </c>
      <c r="M1044" s="3">
        <f t="shared" si="209"/>
        <v>19.460829284266406</v>
      </c>
    </row>
    <row r="1045" spans="4:13" x14ac:dyDescent="0.3">
      <c r="D1045" s="2">
        <f t="shared" si="201"/>
        <v>1043</v>
      </c>
      <c r="E1045" s="3">
        <f t="shared" si="204"/>
        <v>2.0859999999999919</v>
      </c>
      <c r="F1045" s="4">
        <f t="shared" si="210"/>
        <v>0</v>
      </c>
      <c r="G1045" s="3">
        <f t="shared" si="210"/>
        <v>-10</v>
      </c>
      <c r="H1045">
        <f t="shared" si="205"/>
        <v>1.3586963771949658</v>
      </c>
      <c r="I1045" s="3">
        <f t="shared" si="206"/>
        <v>-1.1117901706973783</v>
      </c>
      <c r="J1045">
        <f t="shared" si="207"/>
        <v>2.8342406428287394</v>
      </c>
      <c r="K1045" s="3">
        <f t="shared" si="208"/>
        <v>19.458645703925011</v>
      </c>
      <c r="L1045">
        <f t="shared" si="203"/>
        <v>2.8342406428287394</v>
      </c>
      <c r="M1045" s="3">
        <f t="shared" si="209"/>
        <v>19.458645703925011</v>
      </c>
    </row>
    <row r="1046" spans="4:13" x14ac:dyDescent="0.3">
      <c r="D1046" s="2">
        <f t="shared" si="201"/>
        <v>1044</v>
      </c>
      <c r="E1046" s="3">
        <f t="shared" si="204"/>
        <v>2.0879999999999916</v>
      </c>
      <c r="F1046" s="4">
        <f t="shared" si="210"/>
        <v>0</v>
      </c>
      <c r="G1046" s="3">
        <f t="shared" si="210"/>
        <v>-10</v>
      </c>
      <c r="H1046">
        <f t="shared" si="205"/>
        <v>1.3586963771949658</v>
      </c>
      <c r="I1046" s="3">
        <f t="shared" si="206"/>
        <v>-1.1317901706973783</v>
      </c>
      <c r="J1046">
        <f t="shared" si="207"/>
        <v>2.8369580355831294</v>
      </c>
      <c r="K1046" s="3">
        <f t="shared" si="208"/>
        <v>19.456422123583618</v>
      </c>
      <c r="L1046">
        <f t="shared" si="203"/>
        <v>2.8369580355831294</v>
      </c>
      <c r="M1046" s="3">
        <f t="shared" si="209"/>
        <v>19.456422123583618</v>
      </c>
    </row>
    <row r="1047" spans="4:13" x14ac:dyDescent="0.3">
      <c r="D1047" s="2">
        <f t="shared" si="201"/>
        <v>1045</v>
      </c>
      <c r="E1047" s="3">
        <f t="shared" si="204"/>
        <v>2.0899999999999914</v>
      </c>
      <c r="F1047" s="4">
        <f t="shared" si="210"/>
        <v>0</v>
      </c>
      <c r="G1047" s="3">
        <f t="shared" si="210"/>
        <v>-10</v>
      </c>
      <c r="H1047">
        <f t="shared" si="205"/>
        <v>1.3586963771949658</v>
      </c>
      <c r="I1047" s="3">
        <f t="shared" si="206"/>
        <v>-1.1517901706973783</v>
      </c>
      <c r="J1047">
        <f t="shared" si="207"/>
        <v>2.8396754283375194</v>
      </c>
      <c r="K1047" s="3">
        <f t="shared" si="208"/>
        <v>19.454158543242222</v>
      </c>
      <c r="L1047">
        <f t="shared" si="203"/>
        <v>2.8396754283375194</v>
      </c>
      <c r="M1047" s="3">
        <f t="shared" si="209"/>
        <v>19.454158543242222</v>
      </c>
    </row>
    <row r="1048" spans="4:13" x14ac:dyDescent="0.3">
      <c r="D1048" s="2">
        <f t="shared" si="201"/>
        <v>1046</v>
      </c>
      <c r="E1048" s="3">
        <f t="shared" si="204"/>
        <v>2.0919999999999912</v>
      </c>
      <c r="F1048" s="4">
        <f t="shared" si="210"/>
        <v>0</v>
      </c>
      <c r="G1048" s="3">
        <f t="shared" si="210"/>
        <v>-10</v>
      </c>
      <c r="H1048">
        <f t="shared" si="205"/>
        <v>1.3586963771949658</v>
      </c>
      <c r="I1048" s="3">
        <f t="shared" si="206"/>
        <v>-1.1717901706973783</v>
      </c>
      <c r="J1048">
        <f t="shared" si="207"/>
        <v>2.8423928210919094</v>
      </c>
      <c r="K1048" s="3">
        <f t="shared" si="208"/>
        <v>19.451854962900828</v>
      </c>
      <c r="L1048">
        <f t="shared" si="203"/>
        <v>2.8423928210919094</v>
      </c>
      <c r="M1048" s="3">
        <f t="shared" si="209"/>
        <v>19.451854962900828</v>
      </c>
    </row>
    <row r="1049" spans="4:13" x14ac:dyDescent="0.3">
      <c r="D1049" s="2">
        <f t="shared" si="201"/>
        <v>1047</v>
      </c>
      <c r="E1049" s="3">
        <f t="shared" si="204"/>
        <v>2.093999999999991</v>
      </c>
      <c r="F1049" s="4">
        <f t="shared" si="210"/>
        <v>0</v>
      </c>
      <c r="G1049" s="3">
        <f t="shared" si="210"/>
        <v>-10</v>
      </c>
      <c r="H1049">
        <f t="shared" si="205"/>
        <v>1.3586963771949658</v>
      </c>
      <c r="I1049" s="3">
        <f t="shared" si="206"/>
        <v>-1.1917901706973784</v>
      </c>
      <c r="J1049">
        <f t="shared" si="207"/>
        <v>2.8451102138462994</v>
      </c>
      <c r="K1049" s="3">
        <f t="shared" si="208"/>
        <v>19.449511382559432</v>
      </c>
      <c r="L1049">
        <f t="shared" si="203"/>
        <v>2.8451102138462994</v>
      </c>
      <c r="M1049" s="3">
        <f t="shared" si="209"/>
        <v>19.449511382559432</v>
      </c>
    </row>
    <row r="1050" spans="4:13" x14ac:dyDescent="0.3">
      <c r="D1050" s="2">
        <f t="shared" si="201"/>
        <v>1048</v>
      </c>
      <c r="E1050" s="3">
        <f t="shared" si="204"/>
        <v>2.0959999999999908</v>
      </c>
      <c r="F1050" s="4">
        <f t="shared" si="210"/>
        <v>0</v>
      </c>
      <c r="G1050" s="3">
        <f t="shared" si="210"/>
        <v>-10</v>
      </c>
      <c r="H1050">
        <f t="shared" si="205"/>
        <v>1.3586963771949658</v>
      </c>
      <c r="I1050" s="3">
        <f t="shared" si="206"/>
        <v>-1.2117901706973784</v>
      </c>
      <c r="J1050">
        <f t="shared" si="207"/>
        <v>2.8478276066006893</v>
      </c>
      <c r="K1050" s="3">
        <f t="shared" si="208"/>
        <v>19.447127802218038</v>
      </c>
      <c r="L1050">
        <f t="shared" si="203"/>
        <v>2.8478276066006893</v>
      </c>
      <c r="M1050" s="3">
        <f t="shared" si="209"/>
        <v>19.447127802218038</v>
      </c>
    </row>
    <row r="1051" spans="4:13" x14ac:dyDescent="0.3">
      <c r="D1051" s="2">
        <f t="shared" si="201"/>
        <v>1049</v>
      </c>
      <c r="E1051" s="3">
        <f t="shared" si="204"/>
        <v>2.0979999999999905</v>
      </c>
      <c r="F1051" s="4">
        <f t="shared" si="210"/>
        <v>0</v>
      </c>
      <c r="G1051" s="3">
        <f t="shared" si="210"/>
        <v>-10</v>
      </c>
      <c r="H1051">
        <f t="shared" si="205"/>
        <v>1.3586963771949658</v>
      </c>
      <c r="I1051" s="3">
        <f t="shared" si="206"/>
        <v>-1.2317901706973784</v>
      </c>
      <c r="J1051">
        <f t="shared" si="207"/>
        <v>2.8505449993550793</v>
      </c>
      <c r="K1051" s="3">
        <f t="shared" si="208"/>
        <v>19.444704221876645</v>
      </c>
      <c r="L1051">
        <f t="shared" si="203"/>
        <v>2.8505449993550793</v>
      </c>
      <c r="M1051" s="3">
        <f t="shared" si="209"/>
        <v>19.444704221876645</v>
      </c>
    </row>
    <row r="1052" spans="4:13" x14ac:dyDescent="0.3">
      <c r="D1052" s="2">
        <f t="shared" si="201"/>
        <v>1050</v>
      </c>
      <c r="E1052" s="3">
        <f t="shared" si="204"/>
        <v>2.0999999999999903</v>
      </c>
      <c r="F1052" s="4">
        <f t="shared" si="210"/>
        <v>0</v>
      </c>
      <c r="G1052" s="3">
        <f t="shared" si="210"/>
        <v>-10</v>
      </c>
      <c r="H1052">
        <f t="shared" si="205"/>
        <v>1.3586963771949658</v>
      </c>
      <c r="I1052" s="3">
        <f t="shared" si="206"/>
        <v>-1.2517901706973784</v>
      </c>
      <c r="J1052">
        <f t="shared" si="207"/>
        <v>2.8532623921094693</v>
      </c>
      <c r="K1052" s="3">
        <f t="shared" si="208"/>
        <v>19.44224064153525</v>
      </c>
      <c r="L1052">
        <f t="shared" si="203"/>
        <v>2.8532623921094693</v>
      </c>
      <c r="M1052" s="3">
        <f t="shared" si="209"/>
        <v>19.44224064153525</v>
      </c>
    </row>
    <row r="1053" spans="4:13" x14ac:dyDescent="0.3">
      <c r="D1053" s="2">
        <f t="shared" si="201"/>
        <v>1051</v>
      </c>
      <c r="E1053" s="3">
        <f t="shared" si="204"/>
        <v>2.1019999999999901</v>
      </c>
      <c r="F1053" s="4">
        <f t="shared" si="210"/>
        <v>0</v>
      </c>
      <c r="G1053" s="3">
        <f t="shared" si="210"/>
        <v>-10</v>
      </c>
      <c r="H1053">
        <f t="shared" si="205"/>
        <v>1.3586963771949658</v>
      </c>
      <c r="I1053" s="3">
        <f t="shared" si="206"/>
        <v>-1.2717901706973784</v>
      </c>
      <c r="J1053">
        <f t="shared" si="207"/>
        <v>2.8559797848638593</v>
      </c>
      <c r="K1053" s="3">
        <f t="shared" si="208"/>
        <v>19.439737061193856</v>
      </c>
      <c r="L1053">
        <f t="shared" si="203"/>
        <v>2.8559797848638593</v>
      </c>
      <c r="M1053" s="3">
        <f t="shared" si="209"/>
        <v>19.439737061193856</v>
      </c>
    </row>
    <row r="1054" spans="4:13" x14ac:dyDescent="0.3">
      <c r="D1054" s="2">
        <f t="shared" si="201"/>
        <v>1052</v>
      </c>
      <c r="E1054" s="3">
        <f t="shared" si="204"/>
        <v>2.1039999999999899</v>
      </c>
      <c r="F1054" s="4">
        <f t="shared" si="210"/>
        <v>0</v>
      </c>
      <c r="G1054" s="3">
        <f t="shared" si="210"/>
        <v>-10</v>
      </c>
      <c r="H1054">
        <f t="shared" si="205"/>
        <v>1.3586963771949658</v>
      </c>
      <c r="I1054" s="3">
        <f t="shared" si="206"/>
        <v>-1.2917901706973784</v>
      </c>
      <c r="J1054">
        <f t="shared" si="207"/>
        <v>2.8586971776182493</v>
      </c>
      <c r="K1054" s="3">
        <f t="shared" si="208"/>
        <v>19.437193480852461</v>
      </c>
      <c r="L1054">
        <f t="shared" si="203"/>
        <v>2.8586971776182493</v>
      </c>
      <c r="M1054" s="3">
        <f t="shared" si="209"/>
        <v>19.437193480852461</v>
      </c>
    </row>
    <row r="1055" spans="4:13" x14ac:dyDescent="0.3">
      <c r="D1055" s="2">
        <f t="shared" si="201"/>
        <v>1053</v>
      </c>
      <c r="E1055" s="3">
        <f t="shared" si="204"/>
        <v>2.1059999999999897</v>
      </c>
      <c r="F1055" s="4">
        <f t="shared" si="210"/>
        <v>0</v>
      </c>
      <c r="G1055" s="3">
        <f t="shared" si="210"/>
        <v>-10</v>
      </c>
      <c r="H1055">
        <f t="shared" si="205"/>
        <v>1.3586963771949658</v>
      </c>
      <c r="I1055" s="3">
        <f t="shared" si="206"/>
        <v>-1.3117901706973785</v>
      </c>
      <c r="J1055">
        <f t="shared" si="207"/>
        <v>2.8614145703726392</v>
      </c>
      <c r="K1055" s="3">
        <f t="shared" si="208"/>
        <v>19.434609900511067</v>
      </c>
      <c r="L1055">
        <f t="shared" si="203"/>
        <v>2.8614145703726392</v>
      </c>
      <c r="M1055" s="3">
        <f t="shared" si="209"/>
        <v>19.434609900511067</v>
      </c>
    </row>
    <row r="1056" spans="4:13" x14ac:dyDescent="0.3">
      <c r="D1056" s="2">
        <f t="shared" si="201"/>
        <v>1054</v>
      </c>
      <c r="E1056" s="3">
        <f t="shared" si="204"/>
        <v>2.1079999999999894</v>
      </c>
      <c r="F1056" s="4">
        <f t="shared" si="210"/>
        <v>0</v>
      </c>
      <c r="G1056" s="3">
        <f t="shared" si="210"/>
        <v>-10</v>
      </c>
      <c r="H1056">
        <f t="shared" si="205"/>
        <v>1.3586963771949658</v>
      </c>
      <c r="I1056" s="3">
        <f t="shared" si="206"/>
        <v>-1.3317901706973785</v>
      </c>
      <c r="J1056">
        <f t="shared" si="207"/>
        <v>2.8641319631270292</v>
      </c>
      <c r="K1056" s="3">
        <f t="shared" si="208"/>
        <v>19.431986320169671</v>
      </c>
      <c r="L1056">
        <f t="shared" si="203"/>
        <v>2.8641319631270292</v>
      </c>
      <c r="M1056" s="3">
        <f t="shared" si="209"/>
        <v>19.431986320169671</v>
      </c>
    </row>
    <row r="1057" spans="4:13" x14ac:dyDescent="0.3">
      <c r="D1057" s="2">
        <f t="shared" si="201"/>
        <v>1055</v>
      </c>
      <c r="E1057" s="3">
        <f t="shared" si="204"/>
        <v>2.1099999999999892</v>
      </c>
      <c r="F1057" s="4">
        <f t="shared" si="210"/>
        <v>0</v>
      </c>
      <c r="G1057" s="3">
        <f t="shared" si="210"/>
        <v>-10</v>
      </c>
      <c r="H1057">
        <f t="shared" si="205"/>
        <v>1.3586963771949658</v>
      </c>
      <c r="I1057" s="3">
        <f t="shared" si="206"/>
        <v>-1.3517901706973785</v>
      </c>
      <c r="J1057">
        <f t="shared" si="207"/>
        <v>2.8668493558814192</v>
      </c>
      <c r="K1057" s="3">
        <f t="shared" si="208"/>
        <v>19.429322739828276</v>
      </c>
      <c r="L1057">
        <f t="shared" si="203"/>
        <v>2.8668493558814192</v>
      </c>
      <c r="M1057" s="3">
        <f t="shared" si="209"/>
        <v>19.429322739828276</v>
      </c>
    </row>
    <row r="1058" spans="4:13" x14ac:dyDescent="0.3">
      <c r="D1058" s="2">
        <f t="shared" si="201"/>
        <v>1056</v>
      </c>
      <c r="E1058" s="3">
        <f t="shared" si="204"/>
        <v>2.111999999999989</v>
      </c>
      <c r="F1058" s="4">
        <f t="shared" si="210"/>
        <v>0</v>
      </c>
      <c r="G1058" s="3">
        <f t="shared" si="210"/>
        <v>-10</v>
      </c>
      <c r="H1058">
        <f t="shared" si="205"/>
        <v>1.3586963771949658</v>
      </c>
      <c r="I1058" s="3">
        <f t="shared" si="206"/>
        <v>-1.3717901706973785</v>
      </c>
      <c r="J1058">
        <f t="shared" si="207"/>
        <v>2.8695667486358092</v>
      </c>
      <c r="K1058" s="3">
        <f t="shared" si="208"/>
        <v>19.426619159486883</v>
      </c>
      <c r="L1058">
        <f t="shared" si="203"/>
        <v>2.8695667486358092</v>
      </c>
      <c r="M1058" s="3">
        <f t="shared" si="209"/>
        <v>19.426619159486883</v>
      </c>
    </row>
    <row r="1059" spans="4:13" x14ac:dyDescent="0.3">
      <c r="D1059" s="2">
        <f t="shared" si="201"/>
        <v>1057</v>
      </c>
      <c r="E1059" s="3">
        <f t="shared" si="204"/>
        <v>2.1139999999999888</v>
      </c>
      <c r="F1059" s="4">
        <f t="shared" si="210"/>
        <v>0</v>
      </c>
      <c r="G1059" s="3">
        <f t="shared" si="210"/>
        <v>-10</v>
      </c>
      <c r="H1059">
        <f t="shared" si="205"/>
        <v>1.3586963771949658</v>
      </c>
      <c r="I1059" s="3">
        <f t="shared" si="206"/>
        <v>-1.3917901706973785</v>
      </c>
      <c r="J1059">
        <f t="shared" si="207"/>
        <v>2.8722841413901992</v>
      </c>
      <c r="K1059" s="3">
        <f t="shared" si="208"/>
        <v>19.423875579145488</v>
      </c>
      <c r="L1059">
        <f t="shared" si="203"/>
        <v>2.8722841413901992</v>
      </c>
      <c r="M1059" s="3">
        <f t="shared" si="209"/>
        <v>19.423875579145488</v>
      </c>
    </row>
    <row r="1060" spans="4:13" x14ac:dyDescent="0.3">
      <c r="D1060" s="2">
        <f t="shared" si="201"/>
        <v>1058</v>
      </c>
      <c r="E1060" s="3">
        <f t="shared" si="204"/>
        <v>2.1159999999999886</v>
      </c>
      <c r="F1060" s="4">
        <f t="shared" ref="F1060:G1075" si="211">F1059</f>
        <v>0</v>
      </c>
      <c r="G1060" s="3">
        <f t="shared" si="211"/>
        <v>-10</v>
      </c>
      <c r="H1060">
        <f t="shared" si="205"/>
        <v>1.3586963771949658</v>
      </c>
      <c r="I1060" s="3">
        <f t="shared" si="206"/>
        <v>-1.4117901706973786</v>
      </c>
      <c r="J1060">
        <f t="shared" si="207"/>
        <v>2.8750015341445891</v>
      </c>
      <c r="K1060" s="3">
        <f t="shared" si="208"/>
        <v>19.421091998804094</v>
      </c>
      <c r="L1060">
        <f t="shared" si="203"/>
        <v>2.8750015341445891</v>
      </c>
      <c r="M1060" s="3">
        <f t="shared" si="209"/>
        <v>19.421091998804094</v>
      </c>
    </row>
    <row r="1061" spans="4:13" x14ac:dyDescent="0.3">
      <c r="D1061" s="2">
        <f t="shared" si="201"/>
        <v>1059</v>
      </c>
      <c r="E1061" s="3">
        <f t="shared" si="204"/>
        <v>2.1179999999999883</v>
      </c>
      <c r="F1061" s="4">
        <f t="shared" si="211"/>
        <v>0</v>
      </c>
      <c r="G1061" s="3">
        <f t="shared" si="211"/>
        <v>-10</v>
      </c>
      <c r="H1061">
        <f t="shared" si="205"/>
        <v>1.3586963771949658</v>
      </c>
      <c r="I1061" s="3">
        <f t="shared" si="206"/>
        <v>-1.4317901706973786</v>
      </c>
      <c r="J1061">
        <f t="shared" si="207"/>
        <v>2.8777189268989791</v>
      </c>
      <c r="K1061" s="3">
        <f t="shared" si="208"/>
        <v>19.418268418462699</v>
      </c>
      <c r="L1061">
        <f t="shared" si="203"/>
        <v>2.8777189268989791</v>
      </c>
      <c r="M1061" s="3">
        <f t="shared" si="209"/>
        <v>19.418268418462699</v>
      </c>
    </row>
    <row r="1062" spans="4:13" x14ac:dyDescent="0.3">
      <c r="D1062" s="2">
        <f t="shared" si="201"/>
        <v>1060</v>
      </c>
      <c r="E1062" s="3">
        <f t="shared" si="204"/>
        <v>2.1199999999999881</v>
      </c>
      <c r="F1062" s="4">
        <f t="shared" si="211"/>
        <v>0</v>
      </c>
      <c r="G1062" s="3">
        <f t="shared" si="211"/>
        <v>-10</v>
      </c>
      <c r="H1062">
        <f t="shared" si="205"/>
        <v>1.3586963771949658</v>
      </c>
      <c r="I1062" s="3">
        <f t="shared" si="206"/>
        <v>-1.4517901706973786</v>
      </c>
      <c r="J1062">
        <f t="shared" si="207"/>
        <v>2.8804363196533691</v>
      </c>
      <c r="K1062" s="3">
        <f t="shared" si="208"/>
        <v>19.415404838121304</v>
      </c>
      <c r="L1062">
        <f t="shared" si="203"/>
        <v>2.8804363196533691</v>
      </c>
      <c r="M1062" s="3">
        <f t="shared" si="209"/>
        <v>19.415404838121304</v>
      </c>
    </row>
    <row r="1063" spans="4:13" x14ac:dyDescent="0.3">
      <c r="D1063" s="2">
        <f t="shared" si="201"/>
        <v>1061</v>
      </c>
      <c r="E1063" s="3">
        <f t="shared" si="204"/>
        <v>2.1219999999999879</v>
      </c>
      <c r="F1063" s="4">
        <f t="shared" si="211"/>
        <v>0</v>
      </c>
      <c r="G1063" s="3">
        <f t="shared" si="211"/>
        <v>-10</v>
      </c>
      <c r="H1063">
        <f t="shared" si="205"/>
        <v>1.3586963771949658</v>
      </c>
      <c r="I1063" s="3">
        <f t="shared" si="206"/>
        <v>-1.4717901706973786</v>
      </c>
      <c r="J1063">
        <f t="shared" si="207"/>
        <v>2.8831537124077591</v>
      </c>
      <c r="K1063" s="3">
        <f t="shared" si="208"/>
        <v>19.412501257779908</v>
      </c>
      <c r="L1063">
        <f t="shared" si="203"/>
        <v>2.8831537124077591</v>
      </c>
      <c r="M1063" s="3">
        <f t="shared" si="209"/>
        <v>19.412501257779908</v>
      </c>
    </row>
    <row r="1064" spans="4:13" x14ac:dyDescent="0.3">
      <c r="D1064" s="2">
        <f t="shared" si="201"/>
        <v>1062</v>
      </c>
      <c r="E1064" s="3">
        <f t="shared" si="204"/>
        <v>2.1239999999999877</v>
      </c>
      <c r="F1064" s="4">
        <f t="shared" si="211"/>
        <v>0</v>
      </c>
      <c r="G1064" s="3">
        <f t="shared" si="211"/>
        <v>-10</v>
      </c>
      <c r="H1064">
        <f t="shared" si="205"/>
        <v>1.3586963771949658</v>
      </c>
      <c r="I1064" s="3">
        <f t="shared" si="206"/>
        <v>-1.4917901706973786</v>
      </c>
      <c r="J1064">
        <f t="shared" si="207"/>
        <v>2.8858711051621491</v>
      </c>
      <c r="K1064" s="3">
        <f t="shared" si="208"/>
        <v>19.409557677438514</v>
      </c>
      <c r="L1064">
        <f t="shared" si="203"/>
        <v>2.8858711051621491</v>
      </c>
      <c r="M1064" s="3">
        <f t="shared" si="209"/>
        <v>19.409557677438514</v>
      </c>
    </row>
    <row r="1065" spans="4:13" x14ac:dyDescent="0.3">
      <c r="D1065" s="2">
        <f t="shared" si="201"/>
        <v>1063</v>
      </c>
      <c r="E1065" s="3">
        <f t="shared" si="204"/>
        <v>2.1259999999999875</v>
      </c>
      <c r="F1065" s="4">
        <f t="shared" si="211"/>
        <v>0</v>
      </c>
      <c r="G1065" s="3">
        <f t="shared" si="211"/>
        <v>-10</v>
      </c>
      <c r="H1065">
        <f t="shared" si="205"/>
        <v>1.3586963771949658</v>
      </c>
      <c r="I1065" s="3">
        <f t="shared" si="206"/>
        <v>-1.5117901706973786</v>
      </c>
      <c r="J1065">
        <f t="shared" si="207"/>
        <v>2.888588497916539</v>
      </c>
      <c r="K1065" s="3">
        <f t="shared" si="208"/>
        <v>19.406574097097121</v>
      </c>
      <c r="L1065">
        <f t="shared" si="203"/>
        <v>2.888588497916539</v>
      </c>
      <c r="M1065" s="3">
        <f t="shared" si="209"/>
        <v>19.406574097097121</v>
      </c>
    </row>
    <row r="1066" spans="4:13" x14ac:dyDescent="0.3">
      <c r="D1066" s="2">
        <f t="shared" si="201"/>
        <v>1064</v>
      </c>
      <c r="E1066" s="3">
        <f t="shared" si="204"/>
        <v>2.1279999999999872</v>
      </c>
      <c r="F1066" s="4">
        <f t="shared" si="211"/>
        <v>0</v>
      </c>
      <c r="G1066" s="3">
        <f t="shared" si="211"/>
        <v>-10</v>
      </c>
      <c r="H1066">
        <f t="shared" si="205"/>
        <v>1.3586963771949658</v>
      </c>
      <c r="I1066" s="3">
        <f t="shared" si="206"/>
        <v>-1.5317901706973787</v>
      </c>
      <c r="J1066">
        <f t="shared" si="207"/>
        <v>2.891305890670929</v>
      </c>
      <c r="K1066" s="3">
        <f t="shared" si="208"/>
        <v>19.403550516755725</v>
      </c>
      <c r="L1066">
        <f t="shared" si="203"/>
        <v>2.891305890670929</v>
      </c>
      <c r="M1066" s="3">
        <f t="shared" si="209"/>
        <v>19.403550516755725</v>
      </c>
    </row>
    <row r="1067" spans="4:13" x14ac:dyDescent="0.3">
      <c r="D1067" s="2">
        <f t="shared" si="201"/>
        <v>1065</v>
      </c>
      <c r="E1067" s="3">
        <f t="shared" si="204"/>
        <v>2.129999999999987</v>
      </c>
      <c r="F1067" s="4">
        <f t="shared" si="211"/>
        <v>0</v>
      </c>
      <c r="G1067" s="3">
        <f t="shared" si="211"/>
        <v>-10</v>
      </c>
      <c r="H1067">
        <f t="shared" si="205"/>
        <v>1.3586963771949658</v>
      </c>
      <c r="I1067" s="3">
        <f t="shared" si="206"/>
        <v>-1.5517901706973787</v>
      </c>
      <c r="J1067">
        <f t="shared" si="207"/>
        <v>2.894023283425319</v>
      </c>
      <c r="K1067" s="3">
        <f t="shared" si="208"/>
        <v>19.400486936414332</v>
      </c>
      <c r="L1067">
        <f t="shared" si="203"/>
        <v>2.894023283425319</v>
      </c>
      <c r="M1067" s="3">
        <f t="shared" si="209"/>
        <v>19.400486936414332</v>
      </c>
    </row>
    <row r="1068" spans="4:13" x14ac:dyDescent="0.3">
      <c r="D1068" s="2">
        <f t="shared" si="201"/>
        <v>1066</v>
      </c>
      <c r="E1068" s="3">
        <f t="shared" si="204"/>
        <v>2.1319999999999868</v>
      </c>
      <c r="F1068" s="4">
        <f t="shared" si="211"/>
        <v>0</v>
      </c>
      <c r="G1068" s="3">
        <f t="shared" si="211"/>
        <v>-10</v>
      </c>
      <c r="H1068">
        <f t="shared" si="205"/>
        <v>1.3586963771949658</v>
      </c>
      <c r="I1068" s="3">
        <f t="shared" si="206"/>
        <v>-1.5717901706973787</v>
      </c>
      <c r="J1068">
        <f t="shared" si="207"/>
        <v>2.896740676179709</v>
      </c>
      <c r="K1068" s="3">
        <f t="shared" si="208"/>
        <v>19.397383356072936</v>
      </c>
      <c r="L1068">
        <f t="shared" si="203"/>
        <v>2.896740676179709</v>
      </c>
      <c r="M1068" s="3">
        <f t="shared" si="209"/>
        <v>19.397383356072936</v>
      </c>
    </row>
    <row r="1069" spans="4:13" x14ac:dyDescent="0.3">
      <c r="D1069" s="2">
        <f t="shared" si="201"/>
        <v>1067</v>
      </c>
      <c r="E1069" s="3">
        <f t="shared" si="204"/>
        <v>2.1339999999999866</v>
      </c>
      <c r="F1069" s="4">
        <f t="shared" si="211"/>
        <v>0</v>
      </c>
      <c r="G1069" s="3">
        <f t="shared" si="211"/>
        <v>-10</v>
      </c>
      <c r="H1069">
        <f t="shared" si="205"/>
        <v>1.3586963771949658</v>
      </c>
      <c r="I1069" s="3">
        <f t="shared" si="206"/>
        <v>-1.5917901706973787</v>
      </c>
      <c r="J1069">
        <f t="shared" si="207"/>
        <v>2.899458068934099</v>
      </c>
      <c r="K1069" s="3">
        <f t="shared" si="208"/>
        <v>19.394239775731542</v>
      </c>
      <c r="L1069">
        <f t="shared" si="203"/>
        <v>2.899458068934099</v>
      </c>
      <c r="M1069" s="3">
        <f t="shared" si="209"/>
        <v>19.394239775731542</v>
      </c>
    </row>
    <row r="1070" spans="4:13" x14ac:dyDescent="0.3">
      <c r="D1070" s="2">
        <f t="shared" si="201"/>
        <v>1068</v>
      </c>
      <c r="E1070" s="3">
        <f t="shared" si="204"/>
        <v>2.1359999999999864</v>
      </c>
      <c r="F1070" s="4">
        <f t="shared" si="211"/>
        <v>0</v>
      </c>
      <c r="G1070" s="3">
        <f t="shared" si="211"/>
        <v>-10</v>
      </c>
      <c r="H1070">
        <f t="shared" si="205"/>
        <v>1.3586963771949658</v>
      </c>
      <c r="I1070" s="3">
        <f t="shared" si="206"/>
        <v>-1.6117901706973787</v>
      </c>
      <c r="J1070">
        <f t="shared" si="207"/>
        <v>2.9021754616884889</v>
      </c>
      <c r="K1070" s="3">
        <f t="shared" si="208"/>
        <v>19.391056195390146</v>
      </c>
      <c r="L1070">
        <f t="shared" si="203"/>
        <v>2.9021754616884889</v>
      </c>
      <c r="M1070" s="3">
        <f t="shared" si="209"/>
        <v>19.391056195390146</v>
      </c>
    </row>
    <row r="1071" spans="4:13" x14ac:dyDescent="0.3">
      <c r="D1071" s="2">
        <f t="shared" si="201"/>
        <v>1069</v>
      </c>
      <c r="E1071" s="3">
        <f t="shared" si="204"/>
        <v>2.1379999999999861</v>
      </c>
      <c r="F1071" s="4">
        <f t="shared" si="211"/>
        <v>0</v>
      </c>
      <c r="G1071" s="3">
        <f t="shared" si="211"/>
        <v>-10</v>
      </c>
      <c r="H1071">
        <f t="shared" si="205"/>
        <v>1.3586963771949658</v>
      </c>
      <c r="I1071" s="3">
        <f t="shared" si="206"/>
        <v>-1.6317901706973788</v>
      </c>
      <c r="J1071">
        <f t="shared" si="207"/>
        <v>2.9048928544428789</v>
      </c>
      <c r="K1071" s="3">
        <f t="shared" si="208"/>
        <v>19.387832615048751</v>
      </c>
      <c r="L1071">
        <f t="shared" si="203"/>
        <v>2.9048928544428789</v>
      </c>
      <c r="M1071" s="3">
        <f t="shared" si="209"/>
        <v>19.387832615048751</v>
      </c>
    </row>
    <row r="1072" spans="4:13" x14ac:dyDescent="0.3">
      <c r="D1072" s="2">
        <f t="shared" si="201"/>
        <v>1070</v>
      </c>
      <c r="E1072" s="3">
        <f t="shared" si="204"/>
        <v>2.1399999999999859</v>
      </c>
      <c r="F1072" s="4">
        <f t="shared" si="211"/>
        <v>0</v>
      </c>
      <c r="G1072" s="3">
        <f t="shared" si="211"/>
        <v>-10</v>
      </c>
      <c r="H1072">
        <f t="shared" si="205"/>
        <v>1.3586963771949658</v>
      </c>
      <c r="I1072" s="3">
        <f t="shared" si="206"/>
        <v>-1.6517901706973788</v>
      </c>
      <c r="J1072">
        <f t="shared" si="207"/>
        <v>2.9076102471972689</v>
      </c>
      <c r="K1072" s="3">
        <f t="shared" si="208"/>
        <v>19.384569034707358</v>
      </c>
      <c r="L1072">
        <f t="shared" si="203"/>
        <v>2.9076102471972689</v>
      </c>
      <c r="M1072" s="3">
        <f t="shared" si="209"/>
        <v>19.384569034707358</v>
      </c>
    </row>
    <row r="1073" spans="4:13" x14ac:dyDescent="0.3">
      <c r="D1073" s="2">
        <f t="shared" si="201"/>
        <v>1071</v>
      </c>
      <c r="E1073" s="3">
        <f t="shared" si="204"/>
        <v>2.1419999999999857</v>
      </c>
      <c r="F1073" s="4">
        <f t="shared" si="211"/>
        <v>0</v>
      </c>
      <c r="G1073" s="3">
        <f t="shared" si="211"/>
        <v>-10</v>
      </c>
      <c r="H1073">
        <f t="shared" si="205"/>
        <v>1.3586963771949658</v>
      </c>
      <c r="I1073" s="3">
        <f t="shared" si="206"/>
        <v>-1.6717901706973788</v>
      </c>
      <c r="J1073">
        <f t="shared" si="207"/>
        <v>2.9103276399516589</v>
      </c>
      <c r="K1073" s="3">
        <f t="shared" si="208"/>
        <v>19.381265454365963</v>
      </c>
      <c r="L1073">
        <f t="shared" si="203"/>
        <v>2.9103276399516589</v>
      </c>
      <c r="M1073" s="3">
        <f t="shared" si="209"/>
        <v>19.381265454365963</v>
      </c>
    </row>
    <row r="1074" spans="4:13" x14ac:dyDescent="0.3">
      <c r="D1074" s="2">
        <f t="shared" si="201"/>
        <v>1072</v>
      </c>
      <c r="E1074" s="3">
        <f t="shared" si="204"/>
        <v>2.1439999999999855</v>
      </c>
      <c r="F1074" s="4">
        <f t="shared" si="211"/>
        <v>0</v>
      </c>
      <c r="G1074" s="3">
        <f t="shared" si="211"/>
        <v>-10</v>
      </c>
      <c r="H1074">
        <f t="shared" si="205"/>
        <v>1.3586963771949658</v>
      </c>
      <c r="I1074" s="3">
        <f t="shared" si="206"/>
        <v>-1.6917901706973788</v>
      </c>
      <c r="J1074">
        <f t="shared" si="207"/>
        <v>2.9130450327060489</v>
      </c>
      <c r="K1074" s="3">
        <f t="shared" si="208"/>
        <v>19.377921874024569</v>
      </c>
      <c r="L1074">
        <f t="shared" si="203"/>
        <v>2.9130450327060489</v>
      </c>
      <c r="M1074" s="3">
        <f t="shared" si="209"/>
        <v>19.377921874024569</v>
      </c>
    </row>
    <row r="1075" spans="4:13" x14ac:dyDescent="0.3">
      <c r="D1075" s="2">
        <f t="shared" si="201"/>
        <v>1073</v>
      </c>
      <c r="E1075" s="3">
        <f t="shared" si="204"/>
        <v>2.1459999999999853</v>
      </c>
      <c r="F1075" s="4">
        <f t="shared" si="211"/>
        <v>0</v>
      </c>
      <c r="G1075" s="3">
        <f t="shared" si="211"/>
        <v>-10</v>
      </c>
      <c r="H1075">
        <f t="shared" si="205"/>
        <v>1.3586963771949658</v>
      </c>
      <c r="I1075" s="3">
        <f t="shared" si="206"/>
        <v>-1.7117901706973788</v>
      </c>
      <c r="J1075">
        <f t="shared" si="207"/>
        <v>2.9157624254604388</v>
      </c>
      <c r="K1075" s="3">
        <f t="shared" si="208"/>
        <v>19.374538293683173</v>
      </c>
      <c r="L1075">
        <f t="shared" si="203"/>
        <v>2.9157624254604388</v>
      </c>
      <c r="M1075" s="3">
        <f t="shared" si="209"/>
        <v>19.374538293683173</v>
      </c>
    </row>
    <row r="1076" spans="4:13" x14ac:dyDescent="0.3">
      <c r="D1076" s="2">
        <f t="shared" si="201"/>
        <v>1074</v>
      </c>
      <c r="E1076" s="3">
        <f t="shared" si="204"/>
        <v>2.147999999999985</v>
      </c>
      <c r="F1076" s="4">
        <f t="shared" ref="F1076:G1091" si="212">F1075</f>
        <v>0</v>
      </c>
      <c r="G1076" s="3">
        <f t="shared" si="212"/>
        <v>-10</v>
      </c>
      <c r="H1076">
        <f t="shared" si="205"/>
        <v>1.3586963771949658</v>
      </c>
      <c r="I1076" s="3">
        <f t="shared" si="206"/>
        <v>-1.7317901706973788</v>
      </c>
      <c r="J1076">
        <f t="shared" si="207"/>
        <v>2.9184798182148288</v>
      </c>
      <c r="K1076" s="3">
        <f t="shared" si="208"/>
        <v>19.371114713341779</v>
      </c>
      <c r="L1076">
        <f t="shared" si="203"/>
        <v>2.9184798182148288</v>
      </c>
      <c r="M1076" s="3">
        <f t="shared" si="209"/>
        <v>19.371114713341779</v>
      </c>
    </row>
    <row r="1077" spans="4:13" x14ac:dyDescent="0.3">
      <c r="D1077" s="2">
        <f t="shared" si="201"/>
        <v>1075</v>
      </c>
      <c r="E1077" s="3">
        <f t="shared" si="204"/>
        <v>2.1499999999999848</v>
      </c>
      <c r="F1077" s="4">
        <f t="shared" si="212"/>
        <v>0</v>
      </c>
      <c r="G1077" s="3">
        <f t="shared" si="212"/>
        <v>-10</v>
      </c>
      <c r="H1077">
        <f t="shared" si="205"/>
        <v>1.3586963771949658</v>
      </c>
      <c r="I1077" s="3">
        <f t="shared" si="206"/>
        <v>-1.7517901706973789</v>
      </c>
      <c r="J1077">
        <f t="shared" si="207"/>
        <v>2.9211972109692188</v>
      </c>
      <c r="K1077" s="3">
        <f t="shared" si="208"/>
        <v>19.367651133000383</v>
      </c>
      <c r="L1077">
        <f t="shared" si="203"/>
        <v>2.9211972109692188</v>
      </c>
      <c r="M1077" s="3">
        <f t="shared" si="209"/>
        <v>19.367651133000383</v>
      </c>
    </row>
    <row r="1078" spans="4:13" x14ac:dyDescent="0.3">
      <c r="D1078" s="2">
        <f t="shared" si="201"/>
        <v>1076</v>
      </c>
      <c r="E1078" s="3">
        <f t="shared" si="204"/>
        <v>2.1519999999999846</v>
      </c>
      <c r="F1078" s="4">
        <f t="shared" si="212"/>
        <v>0</v>
      </c>
      <c r="G1078" s="3">
        <f t="shared" si="212"/>
        <v>-10</v>
      </c>
      <c r="H1078">
        <f t="shared" si="205"/>
        <v>1.3586963771949658</v>
      </c>
      <c r="I1078" s="3">
        <f t="shared" si="206"/>
        <v>-1.7717901706973789</v>
      </c>
      <c r="J1078">
        <f t="shared" si="207"/>
        <v>2.9239146037236088</v>
      </c>
      <c r="K1078" s="3">
        <f t="shared" si="208"/>
        <v>19.364147552658988</v>
      </c>
      <c r="L1078">
        <f t="shared" si="203"/>
        <v>2.9239146037236088</v>
      </c>
      <c r="M1078" s="3">
        <f t="shared" si="209"/>
        <v>19.364147552658988</v>
      </c>
    </row>
    <row r="1079" spans="4:13" x14ac:dyDescent="0.3">
      <c r="D1079" s="2">
        <f t="shared" si="201"/>
        <v>1077</v>
      </c>
      <c r="E1079" s="3">
        <f t="shared" si="204"/>
        <v>2.1539999999999844</v>
      </c>
      <c r="F1079" s="4">
        <f t="shared" si="212"/>
        <v>0</v>
      </c>
      <c r="G1079" s="3">
        <f t="shared" si="212"/>
        <v>-10</v>
      </c>
      <c r="H1079">
        <f t="shared" si="205"/>
        <v>1.3586963771949658</v>
      </c>
      <c r="I1079" s="3">
        <f t="shared" si="206"/>
        <v>-1.7917901706973789</v>
      </c>
      <c r="J1079">
        <f t="shared" si="207"/>
        <v>2.9266319964779988</v>
      </c>
      <c r="K1079" s="3">
        <f t="shared" si="208"/>
        <v>19.360603972317595</v>
      </c>
      <c r="L1079">
        <f t="shared" si="203"/>
        <v>2.9266319964779988</v>
      </c>
      <c r="M1079" s="3">
        <f t="shared" si="209"/>
        <v>19.360603972317595</v>
      </c>
    </row>
    <row r="1080" spans="4:13" x14ac:dyDescent="0.3">
      <c r="D1080" s="2">
        <f t="shared" si="201"/>
        <v>1078</v>
      </c>
      <c r="E1080" s="3">
        <f t="shared" si="204"/>
        <v>2.1559999999999842</v>
      </c>
      <c r="F1080" s="4">
        <f t="shared" si="212"/>
        <v>0</v>
      </c>
      <c r="G1080" s="3">
        <f t="shared" si="212"/>
        <v>-10</v>
      </c>
      <c r="H1080">
        <f t="shared" si="205"/>
        <v>1.3586963771949658</v>
      </c>
      <c r="I1080" s="3">
        <f t="shared" si="206"/>
        <v>-1.8117901706973789</v>
      </c>
      <c r="J1080">
        <f t="shared" si="207"/>
        <v>2.9293493892323887</v>
      </c>
      <c r="K1080" s="3">
        <f t="shared" si="208"/>
        <v>19.357020391976199</v>
      </c>
      <c r="L1080">
        <f t="shared" si="203"/>
        <v>2.9293493892323887</v>
      </c>
      <c r="M1080" s="3">
        <f t="shared" si="209"/>
        <v>19.357020391976199</v>
      </c>
    </row>
    <row r="1081" spans="4:13" x14ac:dyDescent="0.3">
      <c r="D1081" s="2">
        <f t="shared" si="201"/>
        <v>1079</v>
      </c>
      <c r="E1081" s="3">
        <f t="shared" si="204"/>
        <v>2.1579999999999839</v>
      </c>
      <c r="F1081" s="4">
        <f t="shared" si="212"/>
        <v>0</v>
      </c>
      <c r="G1081" s="3">
        <f t="shared" si="212"/>
        <v>-10</v>
      </c>
      <c r="H1081">
        <f t="shared" si="205"/>
        <v>1.3586963771949658</v>
      </c>
      <c r="I1081" s="3">
        <f t="shared" si="206"/>
        <v>-1.8317901706973789</v>
      </c>
      <c r="J1081">
        <f t="shared" si="207"/>
        <v>2.9320667819867787</v>
      </c>
      <c r="K1081" s="3">
        <f t="shared" si="208"/>
        <v>19.353396811634806</v>
      </c>
      <c r="L1081">
        <f t="shared" si="203"/>
        <v>2.9320667819867787</v>
      </c>
      <c r="M1081" s="3">
        <f t="shared" si="209"/>
        <v>19.353396811634806</v>
      </c>
    </row>
    <row r="1082" spans="4:13" x14ac:dyDescent="0.3">
      <c r="D1082" s="2">
        <f t="shared" si="201"/>
        <v>1080</v>
      </c>
      <c r="E1082" s="3">
        <f t="shared" si="204"/>
        <v>2.1599999999999837</v>
      </c>
      <c r="F1082" s="4">
        <f t="shared" si="212"/>
        <v>0</v>
      </c>
      <c r="G1082" s="3">
        <f t="shared" si="212"/>
        <v>-10</v>
      </c>
      <c r="H1082">
        <f t="shared" si="205"/>
        <v>1.3586963771949658</v>
      </c>
      <c r="I1082" s="3">
        <f t="shared" si="206"/>
        <v>-1.8517901706973789</v>
      </c>
      <c r="J1082">
        <f t="shared" si="207"/>
        <v>2.9347841747411687</v>
      </c>
      <c r="K1082" s="3">
        <f t="shared" si="208"/>
        <v>19.34973323129341</v>
      </c>
      <c r="L1082">
        <f t="shared" si="203"/>
        <v>2.9347841747411687</v>
      </c>
      <c r="M1082" s="3">
        <f t="shared" si="209"/>
        <v>19.34973323129341</v>
      </c>
    </row>
    <row r="1083" spans="4:13" x14ac:dyDescent="0.3">
      <c r="D1083" s="2">
        <f t="shared" si="201"/>
        <v>1081</v>
      </c>
      <c r="E1083" s="3">
        <f t="shared" si="204"/>
        <v>2.1619999999999835</v>
      </c>
      <c r="F1083" s="4">
        <f t="shared" si="212"/>
        <v>0</v>
      </c>
      <c r="G1083" s="3">
        <f t="shared" si="212"/>
        <v>-10</v>
      </c>
      <c r="H1083">
        <f t="shared" si="205"/>
        <v>1.3586963771949658</v>
      </c>
      <c r="I1083" s="3">
        <f t="shared" si="206"/>
        <v>-1.871790170697379</v>
      </c>
      <c r="J1083">
        <f t="shared" si="207"/>
        <v>2.9375015674955587</v>
      </c>
      <c r="K1083" s="3">
        <f t="shared" si="208"/>
        <v>19.346029650952016</v>
      </c>
      <c r="L1083">
        <f t="shared" si="203"/>
        <v>2.9375015674955587</v>
      </c>
      <c r="M1083" s="3">
        <f t="shared" si="209"/>
        <v>19.346029650952016</v>
      </c>
    </row>
    <row r="1084" spans="4:13" x14ac:dyDescent="0.3">
      <c r="D1084" s="2">
        <f t="shared" si="201"/>
        <v>1082</v>
      </c>
      <c r="E1084" s="3">
        <f t="shared" si="204"/>
        <v>2.1639999999999833</v>
      </c>
      <c r="F1084" s="4">
        <f t="shared" si="212"/>
        <v>0</v>
      </c>
      <c r="G1084" s="3">
        <f t="shared" si="212"/>
        <v>-10</v>
      </c>
      <c r="H1084">
        <f t="shared" si="205"/>
        <v>1.3586963771949658</v>
      </c>
      <c r="I1084" s="3">
        <f t="shared" si="206"/>
        <v>-1.891790170697379</v>
      </c>
      <c r="J1084">
        <f t="shared" si="207"/>
        <v>2.9402189602499487</v>
      </c>
      <c r="K1084" s="3">
        <f t="shared" si="208"/>
        <v>19.342286070610619</v>
      </c>
      <c r="L1084">
        <f t="shared" si="203"/>
        <v>2.9402189602499487</v>
      </c>
      <c r="M1084" s="3">
        <f t="shared" si="209"/>
        <v>19.342286070610619</v>
      </c>
    </row>
    <row r="1085" spans="4:13" x14ac:dyDescent="0.3">
      <c r="D1085" s="2">
        <f t="shared" si="201"/>
        <v>1083</v>
      </c>
      <c r="E1085" s="3">
        <f t="shared" si="204"/>
        <v>2.1659999999999831</v>
      </c>
      <c r="F1085" s="4">
        <f t="shared" si="212"/>
        <v>0</v>
      </c>
      <c r="G1085" s="3">
        <f t="shared" si="212"/>
        <v>-10</v>
      </c>
      <c r="H1085">
        <f t="shared" si="205"/>
        <v>1.3586963771949658</v>
      </c>
      <c r="I1085" s="3">
        <f t="shared" si="206"/>
        <v>-1.911790170697379</v>
      </c>
      <c r="J1085">
        <f t="shared" si="207"/>
        <v>2.9429363530043386</v>
      </c>
      <c r="K1085" s="3">
        <f t="shared" si="208"/>
        <v>19.338502490269224</v>
      </c>
      <c r="L1085">
        <f t="shared" si="203"/>
        <v>2.9429363530043386</v>
      </c>
      <c r="M1085" s="3">
        <f t="shared" si="209"/>
        <v>19.338502490269224</v>
      </c>
    </row>
    <row r="1086" spans="4:13" x14ac:dyDescent="0.3">
      <c r="D1086" s="2">
        <f t="shared" si="201"/>
        <v>1084</v>
      </c>
      <c r="E1086" s="3">
        <f t="shared" si="204"/>
        <v>2.1679999999999828</v>
      </c>
      <c r="F1086" s="4">
        <f t="shared" si="212"/>
        <v>0</v>
      </c>
      <c r="G1086" s="3">
        <f t="shared" si="212"/>
        <v>-10</v>
      </c>
      <c r="H1086">
        <f t="shared" si="205"/>
        <v>1.3586963771949658</v>
      </c>
      <c r="I1086" s="3">
        <f t="shared" si="206"/>
        <v>-1.931790170697379</v>
      </c>
      <c r="J1086">
        <f t="shared" si="207"/>
        <v>2.9456537457587286</v>
      </c>
      <c r="K1086" s="3">
        <f t="shared" si="208"/>
        <v>19.334678909927831</v>
      </c>
      <c r="L1086">
        <f t="shared" si="203"/>
        <v>2.9456537457587286</v>
      </c>
      <c r="M1086" s="3">
        <f t="shared" si="209"/>
        <v>19.334678909927831</v>
      </c>
    </row>
    <row r="1087" spans="4:13" x14ac:dyDescent="0.3">
      <c r="D1087" s="2">
        <f t="shared" si="201"/>
        <v>1085</v>
      </c>
      <c r="E1087" s="3">
        <f t="shared" si="204"/>
        <v>2.1699999999999826</v>
      </c>
      <c r="F1087" s="4">
        <f t="shared" si="212"/>
        <v>0</v>
      </c>
      <c r="G1087" s="3">
        <f t="shared" si="212"/>
        <v>-10</v>
      </c>
      <c r="H1087">
        <f t="shared" si="205"/>
        <v>1.3586963771949658</v>
      </c>
      <c r="I1087" s="3">
        <f t="shared" si="206"/>
        <v>-1.951790170697379</v>
      </c>
      <c r="J1087">
        <f t="shared" si="207"/>
        <v>2.9483711385131186</v>
      </c>
      <c r="K1087" s="3">
        <f t="shared" si="208"/>
        <v>19.330815329586436</v>
      </c>
      <c r="L1087">
        <f t="shared" si="203"/>
        <v>2.9483711385131186</v>
      </c>
      <c r="M1087" s="3">
        <f t="shared" si="209"/>
        <v>19.330815329586436</v>
      </c>
    </row>
    <row r="1088" spans="4:13" x14ac:dyDescent="0.3">
      <c r="D1088" s="2">
        <f t="shared" si="201"/>
        <v>1086</v>
      </c>
      <c r="E1088" s="3">
        <f t="shared" si="204"/>
        <v>2.1719999999999824</v>
      </c>
      <c r="F1088" s="4">
        <f t="shared" si="212"/>
        <v>0</v>
      </c>
      <c r="G1088" s="3">
        <f t="shared" si="212"/>
        <v>-10</v>
      </c>
      <c r="H1088">
        <f t="shared" si="205"/>
        <v>1.3586963771949658</v>
      </c>
      <c r="I1088" s="3">
        <f t="shared" si="206"/>
        <v>-1.9717901706973791</v>
      </c>
      <c r="J1088">
        <f t="shared" si="207"/>
        <v>2.9510885312675086</v>
      </c>
      <c r="K1088" s="3">
        <f t="shared" si="208"/>
        <v>19.326911749245042</v>
      </c>
      <c r="L1088">
        <f t="shared" si="203"/>
        <v>2.9510885312675086</v>
      </c>
      <c r="M1088" s="3">
        <f t="shared" si="209"/>
        <v>19.326911749245042</v>
      </c>
    </row>
    <row r="1089" spans="4:13" x14ac:dyDescent="0.3">
      <c r="D1089" s="2">
        <f t="shared" si="201"/>
        <v>1087</v>
      </c>
      <c r="E1089" s="3">
        <f t="shared" si="204"/>
        <v>2.1739999999999822</v>
      </c>
      <c r="F1089" s="4">
        <f t="shared" si="212"/>
        <v>0</v>
      </c>
      <c r="G1089" s="3">
        <f t="shared" si="212"/>
        <v>-10</v>
      </c>
      <c r="H1089">
        <f t="shared" si="205"/>
        <v>1.3586963771949658</v>
      </c>
      <c r="I1089" s="3">
        <f t="shared" si="206"/>
        <v>-1.9917901706973791</v>
      </c>
      <c r="J1089">
        <f t="shared" si="207"/>
        <v>2.9538059240218986</v>
      </c>
      <c r="K1089" s="3">
        <f t="shared" si="208"/>
        <v>19.322968168903646</v>
      </c>
      <c r="L1089">
        <f t="shared" si="203"/>
        <v>2.9538059240218986</v>
      </c>
      <c r="M1089" s="3">
        <f t="shared" si="209"/>
        <v>19.322968168903646</v>
      </c>
    </row>
    <row r="1090" spans="4:13" x14ac:dyDescent="0.3">
      <c r="D1090" s="2">
        <f t="shared" si="201"/>
        <v>1088</v>
      </c>
      <c r="E1090" s="3">
        <f t="shared" si="204"/>
        <v>2.1759999999999819</v>
      </c>
      <c r="F1090" s="4">
        <f t="shared" si="212"/>
        <v>0</v>
      </c>
      <c r="G1090" s="3">
        <f t="shared" si="212"/>
        <v>-10</v>
      </c>
      <c r="H1090">
        <f t="shared" si="205"/>
        <v>1.3586963771949658</v>
      </c>
      <c r="I1090" s="3">
        <f t="shared" si="206"/>
        <v>-2.0117901706973789</v>
      </c>
      <c r="J1090">
        <f t="shared" si="207"/>
        <v>2.9565233167762885</v>
      </c>
      <c r="K1090" s="3">
        <f t="shared" si="208"/>
        <v>19.318984588562252</v>
      </c>
      <c r="L1090">
        <f t="shared" si="203"/>
        <v>2.9565233167762885</v>
      </c>
      <c r="M1090" s="3">
        <f t="shared" si="209"/>
        <v>19.318984588562252</v>
      </c>
    </row>
    <row r="1091" spans="4:13" x14ac:dyDescent="0.3">
      <c r="D1091" s="2">
        <f t="shared" si="201"/>
        <v>1089</v>
      </c>
      <c r="E1091" s="3">
        <f t="shared" si="204"/>
        <v>2.1779999999999817</v>
      </c>
      <c r="F1091" s="4">
        <f t="shared" si="212"/>
        <v>0</v>
      </c>
      <c r="G1091" s="3">
        <f t="shared" si="212"/>
        <v>-10</v>
      </c>
      <c r="H1091">
        <f t="shared" si="205"/>
        <v>1.3586963771949658</v>
      </c>
      <c r="I1091" s="3">
        <f t="shared" si="206"/>
        <v>-2.0317901706973789</v>
      </c>
      <c r="J1091">
        <f t="shared" si="207"/>
        <v>2.9592407095306785</v>
      </c>
      <c r="K1091" s="3">
        <f t="shared" si="208"/>
        <v>19.314961008220855</v>
      </c>
      <c r="L1091">
        <f t="shared" si="203"/>
        <v>2.9592407095306785</v>
      </c>
      <c r="M1091" s="3">
        <f t="shared" si="209"/>
        <v>19.314961008220855</v>
      </c>
    </row>
    <row r="1092" spans="4:13" x14ac:dyDescent="0.3">
      <c r="D1092" s="2">
        <f t="shared" ref="D1092:D1155" si="213">D1091+1</f>
        <v>1090</v>
      </c>
      <c r="E1092" s="3">
        <f t="shared" si="204"/>
        <v>2.1799999999999815</v>
      </c>
      <c r="F1092" s="4">
        <f t="shared" ref="F1092:G1107" si="214">F1091</f>
        <v>0</v>
      </c>
      <c r="G1092" s="3">
        <f t="shared" si="214"/>
        <v>-10</v>
      </c>
      <c r="H1092">
        <f t="shared" si="205"/>
        <v>1.3586963771949658</v>
      </c>
      <c r="I1092" s="3">
        <f t="shared" si="206"/>
        <v>-2.0517901706973789</v>
      </c>
      <c r="J1092">
        <f t="shared" si="207"/>
        <v>2.9619581022850685</v>
      </c>
      <c r="K1092" s="3">
        <f t="shared" si="208"/>
        <v>19.310897427879461</v>
      </c>
      <c r="L1092">
        <f t="shared" ref="L1092:L1155" si="215">IF(K1091&gt;=0,J1092,L1091)</f>
        <v>2.9619581022850685</v>
      </c>
      <c r="M1092" s="3">
        <f t="shared" si="209"/>
        <v>19.310897427879461</v>
      </c>
    </row>
    <row r="1093" spans="4:13" x14ac:dyDescent="0.3">
      <c r="D1093" s="2">
        <f t="shared" si="213"/>
        <v>1091</v>
      </c>
      <c r="E1093" s="3">
        <f t="shared" si="204"/>
        <v>2.1819999999999813</v>
      </c>
      <c r="F1093" s="4">
        <f t="shared" si="214"/>
        <v>0</v>
      </c>
      <c r="G1093" s="3">
        <f t="shared" si="214"/>
        <v>-10</v>
      </c>
      <c r="H1093">
        <f t="shared" si="205"/>
        <v>1.3586963771949658</v>
      </c>
      <c r="I1093" s="3">
        <f t="shared" si="206"/>
        <v>-2.0717901706973789</v>
      </c>
      <c r="J1093">
        <f t="shared" si="207"/>
        <v>2.9646754950394585</v>
      </c>
      <c r="K1093" s="3">
        <f t="shared" si="208"/>
        <v>19.306793847538067</v>
      </c>
      <c r="L1093">
        <f t="shared" si="215"/>
        <v>2.9646754950394585</v>
      </c>
      <c r="M1093" s="3">
        <f t="shared" si="209"/>
        <v>19.306793847538067</v>
      </c>
    </row>
    <row r="1094" spans="4:13" x14ac:dyDescent="0.3">
      <c r="D1094" s="2">
        <f t="shared" si="213"/>
        <v>1092</v>
      </c>
      <c r="E1094" s="3">
        <f t="shared" ref="E1094:E1157" si="216">E1093+_dt</f>
        <v>2.1839999999999811</v>
      </c>
      <c r="F1094" s="4">
        <f t="shared" si="214"/>
        <v>0</v>
      </c>
      <c r="G1094" s="3">
        <f t="shared" si="214"/>
        <v>-10</v>
      </c>
      <c r="H1094">
        <f t="shared" ref="H1094:H1157" si="217">H1093+_dt*F1093</f>
        <v>1.3586963771949658</v>
      </c>
      <c r="I1094" s="3">
        <f t="shared" ref="I1094:I1157" si="218">I1093+_dt*G1093</f>
        <v>-2.0917901706973789</v>
      </c>
      <c r="J1094">
        <f t="shared" ref="J1094:J1157" si="219">J1093+_dt*H1093</f>
        <v>2.9673928877938485</v>
      </c>
      <c r="K1094" s="3">
        <f t="shared" ref="K1094:K1157" si="220">K1093+_dt*I1093</f>
        <v>19.302650267196672</v>
      </c>
      <c r="L1094">
        <f t="shared" si="215"/>
        <v>2.9673928877938485</v>
      </c>
      <c r="M1094" s="3">
        <f t="shared" si="209"/>
        <v>19.302650267196672</v>
      </c>
    </row>
    <row r="1095" spans="4:13" x14ac:dyDescent="0.3">
      <c r="D1095" s="2">
        <f t="shared" si="213"/>
        <v>1093</v>
      </c>
      <c r="E1095" s="3">
        <f t="shared" si="216"/>
        <v>2.1859999999999808</v>
      </c>
      <c r="F1095" s="4">
        <f t="shared" si="214"/>
        <v>0</v>
      </c>
      <c r="G1095" s="3">
        <f t="shared" si="214"/>
        <v>-10</v>
      </c>
      <c r="H1095">
        <f t="shared" si="217"/>
        <v>1.3586963771949658</v>
      </c>
      <c r="I1095" s="3">
        <f t="shared" si="218"/>
        <v>-2.111790170697379</v>
      </c>
      <c r="J1095">
        <f t="shared" si="219"/>
        <v>2.9701102805482384</v>
      </c>
      <c r="K1095" s="3">
        <f t="shared" si="220"/>
        <v>19.298466686855278</v>
      </c>
      <c r="L1095">
        <f t="shared" si="215"/>
        <v>2.9701102805482384</v>
      </c>
      <c r="M1095" s="3">
        <f t="shared" ref="M1095:M1158" si="221">MAX(0,K1095)</f>
        <v>19.298466686855278</v>
      </c>
    </row>
    <row r="1096" spans="4:13" x14ac:dyDescent="0.3">
      <c r="D1096" s="2">
        <f t="shared" si="213"/>
        <v>1094</v>
      </c>
      <c r="E1096" s="3">
        <f t="shared" si="216"/>
        <v>2.1879999999999806</v>
      </c>
      <c r="F1096" s="4">
        <f t="shared" si="214"/>
        <v>0</v>
      </c>
      <c r="G1096" s="3">
        <f t="shared" si="214"/>
        <v>-10</v>
      </c>
      <c r="H1096">
        <f t="shared" si="217"/>
        <v>1.3586963771949658</v>
      </c>
      <c r="I1096" s="3">
        <f t="shared" si="218"/>
        <v>-2.131790170697379</v>
      </c>
      <c r="J1096">
        <f t="shared" si="219"/>
        <v>2.9728276733026284</v>
      </c>
      <c r="K1096" s="3">
        <f t="shared" si="220"/>
        <v>19.294243106513882</v>
      </c>
      <c r="L1096">
        <f t="shared" si="215"/>
        <v>2.9728276733026284</v>
      </c>
      <c r="M1096" s="3">
        <f t="shared" si="221"/>
        <v>19.294243106513882</v>
      </c>
    </row>
    <row r="1097" spans="4:13" x14ac:dyDescent="0.3">
      <c r="D1097" s="2">
        <f t="shared" si="213"/>
        <v>1095</v>
      </c>
      <c r="E1097" s="3">
        <f t="shared" si="216"/>
        <v>2.1899999999999804</v>
      </c>
      <c r="F1097" s="4">
        <f t="shared" si="214"/>
        <v>0</v>
      </c>
      <c r="G1097" s="3">
        <f t="shared" si="214"/>
        <v>-10</v>
      </c>
      <c r="H1097">
        <f t="shared" si="217"/>
        <v>1.3586963771949658</v>
      </c>
      <c r="I1097" s="3">
        <f t="shared" si="218"/>
        <v>-2.151790170697379</v>
      </c>
      <c r="J1097">
        <f t="shared" si="219"/>
        <v>2.9755450660570184</v>
      </c>
      <c r="K1097" s="3">
        <f t="shared" si="220"/>
        <v>19.289979526172488</v>
      </c>
      <c r="L1097">
        <f t="shared" si="215"/>
        <v>2.9755450660570184</v>
      </c>
      <c r="M1097" s="3">
        <f t="shared" si="221"/>
        <v>19.289979526172488</v>
      </c>
    </row>
    <row r="1098" spans="4:13" x14ac:dyDescent="0.3">
      <c r="D1098" s="2">
        <f t="shared" si="213"/>
        <v>1096</v>
      </c>
      <c r="E1098" s="3">
        <f t="shared" si="216"/>
        <v>2.1919999999999802</v>
      </c>
      <c r="F1098" s="4">
        <f t="shared" si="214"/>
        <v>0</v>
      </c>
      <c r="G1098" s="3">
        <f t="shared" si="214"/>
        <v>-10</v>
      </c>
      <c r="H1098">
        <f t="shared" si="217"/>
        <v>1.3586963771949658</v>
      </c>
      <c r="I1098" s="3">
        <f t="shared" si="218"/>
        <v>-2.171790170697379</v>
      </c>
      <c r="J1098">
        <f t="shared" si="219"/>
        <v>2.9782624588114084</v>
      </c>
      <c r="K1098" s="3">
        <f t="shared" si="220"/>
        <v>19.285675945831091</v>
      </c>
      <c r="L1098">
        <f t="shared" si="215"/>
        <v>2.9782624588114084</v>
      </c>
      <c r="M1098" s="3">
        <f t="shared" si="221"/>
        <v>19.285675945831091</v>
      </c>
    </row>
    <row r="1099" spans="4:13" x14ac:dyDescent="0.3">
      <c r="D1099" s="2">
        <f t="shared" si="213"/>
        <v>1097</v>
      </c>
      <c r="E1099" s="3">
        <f t="shared" si="216"/>
        <v>2.19399999999998</v>
      </c>
      <c r="F1099" s="4">
        <f t="shared" si="214"/>
        <v>0</v>
      </c>
      <c r="G1099" s="3">
        <f t="shared" si="214"/>
        <v>-10</v>
      </c>
      <c r="H1099">
        <f t="shared" si="217"/>
        <v>1.3586963771949658</v>
      </c>
      <c r="I1099" s="3">
        <f t="shared" si="218"/>
        <v>-2.191790170697379</v>
      </c>
      <c r="J1099">
        <f t="shared" si="219"/>
        <v>2.9809798515657984</v>
      </c>
      <c r="K1099" s="3">
        <f t="shared" si="220"/>
        <v>19.281332365489696</v>
      </c>
      <c r="L1099">
        <f t="shared" si="215"/>
        <v>2.9809798515657984</v>
      </c>
      <c r="M1099" s="3">
        <f t="shared" si="221"/>
        <v>19.281332365489696</v>
      </c>
    </row>
    <row r="1100" spans="4:13" x14ac:dyDescent="0.3">
      <c r="D1100" s="2">
        <f t="shared" si="213"/>
        <v>1098</v>
      </c>
      <c r="E1100" s="3">
        <f t="shared" si="216"/>
        <v>2.1959999999999797</v>
      </c>
      <c r="F1100" s="4">
        <f t="shared" si="214"/>
        <v>0</v>
      </c>
      <c r="G1100" s="3">
        <f t="shared" si="214"/>
        <v>-10</v>
      </c>
      <c r="H1100">
        <f t="shared" si="217"/>
        <v>1.3586963771949658</v>
      </c>
      <c r="I1100" s="3">
        <f t="shared" si="218"/>
        <v>-2.211790170697379</v>
      </c>
      <c r="J1100">
        <f t="shared" si="219"/>
        <v>2.9836972443201883</v>
      </c>
      <c r="K1100" s="3">
        <f t="shared" si="220"/>
        <v>19.276948785148303</v>
      </c>
      <c r="L1100">
        <f t="shared" si="215"/>
        <v>2.9836972443201883</v>
      </c>
      <c r="M1100" s="3">
        <f t="shared" si="221"/>
        <v>19.276948785148303</v>
      </c>
    </row>
    <row r="1101" spans="4:13" x14ac:dyDescent="0.3">
      <c r="D1101" s="2">
        <f t="shared" si="213"/>
        <v>1099</v>
      </c>
      <c r="E1101" s="3">
        <f t="shared" si="216"/>
        <v>2.1979999999999795</v>
      </c>
      <c r="F1101" s="4">
        <f t="shared" si="214"/>
        <v>0</v>
      </c>
      <c r="G1101" s="3">
        <f t="shared" si="214"/>
        <v>-10</v>
      </c>
      <c r="H1101">
        <f t="shared" si="217"/>
        <v>1.3586963771949658</v>
      </c>
      <c r="I1101" s="3">
        <f t="shared" si="218"/>
        <v>-2.2317901706973791</v>
      </c>
      <c r="J1101">
        <f t="shared" si="219"/>
        <v>2.9864146370745783</v>
      </c>
      <c r="K1101" s="3">
        <f t="shared" si="220"/>
        <v>19.272525204806907</v>
      </c>
      <c r="L1101">
        <f t="shared" si="215"/>
        <v>2.9864146370745783</v>
      </c>
      <c r="M1101" s="3">
        <f t="shared" si="221"/>
        <v>19.272525204806907</v>
      </c>
    </row>
    <row r="1102" spans="4:13" x14ac:dyDescent="0.3">
      <c r="D1102" s="2">
        <f t="shared" si="213"/>
        <v>1100</v>
      </c>
      <c r="E1102" s="3">
        <f t="shared" si="216"/>
        <v>2.1999999999999793</v>
      </c>
      <c r="F1102" s="4">
        <f t="shared" si="214"/>
        <v>0</v>
      </c>
      <c r="G1102" s="3">
        <f t="shared" si="214"/>
        <v>-10</v>
      </c>
      <c r="H1102">
        <f t="shared" si="217"/>
        <v>1.3586963771949658</v>
      </c>
      <c r="I1102" s="3">
        <f t="shared" si="218"/>
        <v>-2.2517901706973791</v>
      </c>
      <c r="J1102">
        <f t="shared" si="219"/>
        <v>2.9891320298289683</v>
      </c>
      <c r="K1102" s="3">
        <f t="shared" si="220"/>
        <v>19.268061624465513</v>
      </c>
      <c r="L1102">
        <f t="shared" si="215"/>
        <v>2.9891320298289683</v>
      </c>
      <c r="M1102" s="3">
        <f t="shared" si="221"/>
        <v>19.268061624465513</v>
      </c>
    </row>
    <row r="1103" spans="4:13" x14ac:dyDescent="0.3">
      <c r="D1103" s="2">
        <f t="shared" si="213"/>
        <v>1101</v>
      </c>
      <c r="E1103" s="3">
        <f t="shared" si="216"/>
        <v>2.2019999999999791</v>
      </c>
      <c r="F1103" s="4">
        <f t="shared" si="214"/>
        <v>0</v>
      </c>
      <c r="G1103" s="3">
        <f t="shared" si="214"/>
        <v>-10</v>
      </c>
      <c r="H1103">
        <f t="shared" si="217"/>
        <v>1.3586963771949658</v>
      </c>
      <c r="I1103" s="3">
        <f t="shared" si="218"/>
        <v>-2.2717901706973791</v>
      </c>
      <c r="J1103">
        <f t="shared" si="219"/>
        <v>2.9918494225833583</v>
      </c>
      <c r="K1103" s="3">
        <f t="shared" si="220"/>
        <v>19.263558044124117</v>
      </c>
      <c r="L1103">
        <f t="shared" si="215"/>
        <v>2.9918494225833583</v>
      </c>
      <c r="M1103" s="3">
        <f t="shared" si="221"/>
        <v>19.263558044124117</v>
      </c>
    </row>
    <row r="1104" spans="4:13" x14ac:dyDescent="0.3">
      <c r="D1104" s="2">
        <f t="shared" si="213"/>
        <v>1102</v>
      </c>
      <c r="E1104" s="3">
        <f t="shared" si="216"/>
        <v>2.2039999999999789</v>
      </c>
      <c r="F1104" s="4">
        <f t="shared" si="214"/>
        <v>0</v>
      </c>
      <c r="G1104" s="3">
        <f t="shared" si="214"/>
        <v>-10</v>
      </c>
      <c r="H1104">
        <f t="shared" si="217"/>
        <v>1.3586963771949658</v>
      </c>
      <c r="I1104" s="3">
        <f t="shared" si="218"/>
        <v>-2.2917901706973791</v>
      </c>
      <c r="J1104">
        <f t="shared" si="219"/>
        <v>2.9945668153377483</v>
      </c>
      <c r="K1104" s="3">
        <f t="shared" si="220"/>
        <v>19.259014463782723</v>
      </c>
      <c r="L1104">
        <f t="shared" si="215"/>
        <v>2.9945668153377483</v>
      </c>
      <c r="M1104" s="3">
        <f t="shared" si="221"/>
        <v>19.259014463782723</v>
      </c>
    </row>
    <row r="1105" spans="4:13" x14ac:dyDescent="0.3">
      <c r="D1105" s="2">
        <f t="shared" si="213"/>
        <v>1103</v>
      </c>
      <c r="E1105" s="3">
        <f t="shared" si="216"/>
        <v>2.2059999999999786</v>
      </c>
      <c r="F1105" s="4">
        <f t="shared" si="214"/>
        <v>0</v>
      </c>
      <c r="G1105" s="3">
        <f t="shared" si="214"/>
        <v>-10</v>
      </c>
      <c r="H1105">
        <f t="shared" si="217"/>
        <v>1.3586963771949658</v>
      </c>
      <c r="I1105" s="3">
        <f t="shared" si="218"/>
        <v>-2.3117901706973791</v>
      </c>
      <c r="J1105">
        <f t="shared" si="219"/>
        <v>2.9972842080921382</v>
      </c>
      <c r="K1105" s="3">
        <f t="shared" si="220"/>
        <v>19.254430883441326</v>
      </c>
      <c r="L1105">
        <f t="shared" si="215"/>
        <v>2.9972842080921382</v>
      </c>
      <c r="M1105" s="3">
        <f t="shared" si="221"/>
        <v>19.254430883441326</v>
      </c>
    </row>
    <row r="1106" spans="4:13" x14ac:dyDescent="0.3">
      <c r="D1106" s="2">
        <f t="shared" si="213"/>
        <v>1104</v>
      </c>
      <c r="E1106" s="3">
        <f t="shared" si="216"/>
        <v>2.2079999999999784</v>
      </c>
      <c r="F1106" s="4">
        <f t="shared" si="214"/>
        <v>0</v>
      </c>
      <c r="G1106" s="3">
        <f t="shared" si="214"/>
        <v>-10</v>
      </c>
      <c r="H1106">
        <f t="shared" si="217"/>
        <v>1.3586963771949658</v>
      </c>
      <c r="I1106" s="3">
        <f t="shared" si="218"/>
        <v>-2.3317901706973791</v>
      </c>
      <c r="J1106">
        <f t="shared" si="219"/>
        <v>3.0000016008465282</v>
      </c>
      <c r="K1106" s="3">
        <f t="shared" si="220"/>
        <v>19.249807303099931</v>
      </c>
      <c r="L1106">
        <f t="shared" si="215"/>
        <v>3.0000016008465282</v>
      </c>
      <c r="M1106" s="3">
        <f t="shared" si="221"/>
        <v>19.249807303099931</v>
      </c>
    </row>
    <row r="1107" spans="4:13" x14ac:dyDescent="0.3">
      <c r="D1107" s="2">
        <f t="shared" si="213"/>
        <v>1105</v>
      </c>
      <c r="E1107" s="3">
        <f t="shared" si="216"/>
        <v>2.2099999999999782</v>
      </c>
      <c r="F1107" s="4">
        <f t="shared" si="214"/>
        <v>0</v>
      </c>
      <c r="G1107" s="3">
        <f t="shared" si="214"/>
        <v>-10</v>
      </c>
      <c r="H1107">
        <f t="shared" si="217"/>
        <v>1.3586963771949658</v>
      </c>
      <c r="I1107" s="3">
        <f t="shared" si="218"/>
        <v>-2.3517901706973792</v>
      </c>
      <c r="J1107">
        <f t="shared" si="219"/>
        <v>3.0027189936009182</v>
      </c>
      <c r="K1107" s="3">
        <f t="shared" si="220"/>
        <v>19.245143722758538</v>
      </c>
      <c r="L1107">
        <f t="shared" si="215"/>
        <v>3.0027189936009182</v>
      </c>
      <c r="M1107" s="3">
        <f t="shared" si="221"/>
        <v>19.245143722758538</v>
      </c>
    </row>
    <row r="1108" spans="4:13" x14ac:dyDescent="0.3">
      <c r="D1108" s="2">
        <f t="shared" si="213"/>
        <v>1106</v>
      </c>
      <c r="E1108" s="3">
        <f t="shared" si="216"/>
        <v>2.211999999999978</v>
      </c>
      <c r="F1108" s="4">
        <f t="shared" ref="F1108:G1123" si="222">F1107</f>
        <v>0</v>
      </c>
      <c r="G1108" s="3">
        <f t="shared" si="222"/>
        <v>-10</v>
      </c>
      <c r="H1108">
        <f t="shared" si="217"/>
        <v>1.3586963771949658</v>
      </c>
      <c r="I1108" s="3">
        <f t="shared" si="218"/>
        <v>-2.3717901706973792</v>
      </c>
      <c r="J1108">
        <f t="shared" si="219"/>
        <v>3.0054363863553082</v>
      </c>
      <c r="K1108" s="3">
        <f t="shared" si="220"/>
        <v>19.240440142417143</v>
      </c>
      <c r="L1108">
        <f t="shared" si="215"/>
        <v>3.0054363863553082</v>
      </c>
      <c r="M1108" s="3">
        <f t="shared" si="221"/>
        <v>19.240440142417143</v>
      </c>
    </row>
    <row r="1109" spans="4:13" x14ac:dyDescent="0.3">
      <c r="D1109" s="2">
        <f t="shared" si="213"/>
        <v>1107</v>
      </c>
      <c r="E1109" s="3">
        <f t="shared" si="216"/>
        <v>2.2139999999999778</v>
      </c>
      <c r="F1109" s="4">
        <f t="shared" si="222"/>
        <v>0</v>
      </c>
      <c r="G1109" s="3">
        <f t="shared" si="222"/>
        <v>-10</v>
      </c>
      <c r="H1109">
        <f t="shared" si="217"/>
        <v>1.3586963771949658</v>
      </c>
      <c r="I1109" s="3">
        <f t="shared" si="218"/>
        <v>-2.3917901706973792</v>
      </c>
      <c r="J1109">
        <f t="shared" si="219"/>
        <v>3.0081537791096982</v>
      </c>
      <c r="K1109" s="3">
        <f t="shared" si="220"/>
        <v>19.235696562075749</v>
      </c>
      <c r="L1109">
        <f t="shared" si="215"/>
        <v>3.0081537791096982</v>
      </c>
      <c r="M1109" s="3">
        <f t="shared" si="221"/>
        <v>19.235696562075749</v>
      </c>
    </row>
    <row r="1110" spans="4:13" x14ac:dyDescent="0.3">
      <c r="D1110" s="2">
        <f t="shared" si="213"/>
        <v>1108</v>
      </c>
      <c r="E1110" s="3">
        <f t="shared" si="216"/>
        <v>2.2159999999999775</v>
      </c>
      <c r="F1110" s="4">
        <f t="shared" si="222"/>
        <v>0</v>
      </c>
      <c r="G1110" s="3">
        <f t="shared" si="222"/>
        <v>-10</v>
      </c>
      <c r="H1110">
        <f t="shared" si="217"/>
        <v>1.3586963771949658</v>
      </c>
      <c r="I1110" s="3">
        <f t="shared" si="218"/>
        <v>-2.4117901706973792</v>
      </c>
      <c r="J1110">
        <f t="shared" si="219"/>
        <v>3.0108711718640881</v>
      </c>
      <c r="K1110" s="3">
        <f t="shared" si="220"/>
        <v>19.230912981734352</v>
      </c>
      <c r="L1110">
        <f t="shared" si="215"/>
        <v>3.0108711718640881</v>
      </c>
      <c r="M1110" s="3">
        <f t="shared" si="221"/>
        <v>19.230912981734352</v>
      </c>
    </row>
    <row r="1111" spans="4:13" x14ac:dyDescent="0.3">
      <c r="D1111" s="2">
        <f t="shared" si="213"/>
        <v>1109</v>
      </c>
      <c r="E1111" s="3">
        <f t="shared" si="216"/>
        <v>2.2179999999999773</v>
      </c>
      <c r="F1111" s="4">
        <f t="shared" si="222"/>
        <v>0</v>
      </c>
      <c r="G1111" s="3">
        <f t="shared" si="222"/>
        <v>-10</v>
      </c>
      <c r="H1111">
        <f t="shared" si="217"/>
        <v>1.3586963771949658</v>
      </c>
      <c r="I1111" s="3">
        <f t="shared" si="218"/>
        <v>-2.4317901706973792</v>
      </c>
      <c r="J1111">
        <f t="shared" si="219"/>
        <v>3.0135885646184781</v>
      </c>
      <c r="K1111" s="3">
        <f t="shared" si="220"/>
        <v>19.226089401392958</v>
      </c>
      <c r="L1111">
        <f t="shared" si="215"/>
        <v>3.0135885646184781</v>
      </c>
      <c r="M1111" s="3">
        <f t="shared" si="221"/>
        <v>19.226089401392958</v>
      </c>
    </row>
    <row r="1112" spans="4:13" x14ac:dyDescent="0.3">
      <c r="D1112" s="2">
        <f t="shared" si="213"/>
        <v>1110</v>
      </c>
      <c r="E1112" s="3">
        <f t="shared" si="216"/>
        <v>2.2199999999999771</v>
      </c>
      <c r="F1112" s="4">
        <f t="shared" si="222"/>
        <v>0</v>
      </c>
      <c r="G1112" s="3">
        <f t="shared" si="222"/>
        <v>-10</v>
      </c>
      <c r="H1112">
        <f t="shared" si="217"/>
        <v>1.3586963771949658</v>
      </c>
      <c r="I1112" s="3">
        <f t="shared" si="218"/>
        <v>-2.4517901706973793</v>
      </c>
      <c r="J1112">
        <f t="shared" si="219"/>
        <v>3.0163059573728681</v>
      </c>
      <c r="K1112" s="3">
        <f t="shared" si="220"/>
        <v>19.221225821051565</v>
      </c>
      <c r="L1112">
        <f t="shared" si="215"/>
        <v>3.0163059573728681</v>
      </c>
      <c r="M1112" s="3">
        <f t="shared" si="221"/>
        <v>19.221225821051565</v>
      </c>
    </row>
    <row r="1113" spans="4:13" x14ac:dyDescent="0.3">
      <c r="D1113" s="2">
        <f t="shared" si="213"/>
        <v>1111</v>
      </c>
      <c r="E1113" s="3">
        <f t="shared" si="216"/>
        <v>2.2219999999999769</v>
      </c>
      <c r="F1113" s="4">
        <f t="shared" si="222"/>
        <v>0</v>
      </c>
      <c r="G1113" s="3">
        <f t="shared" si="222"/>
        <v>-10</v>
      </c>
      <c r="H1113">
        <f t="shared" si="217"/>
        <v>1.3586963771949658</v>
      </c>
      <c r="I1113" s="3">
        <f t="shared" si="218"/>
        <v>-2.4717901706973793</v>
      </c>
      <c r="J1113">
        <f t="shared" si="219"/>
        <v>3.0190233501272581</v>
      </c>
      <c r="K1113" s="3">
        <f t="shared" si="220"/>
        <v>19.21632224071017</v>
      </c>
      <c r="L1113">
        <f t="shared" si="215"/>
        <v>3.0190233501272581</v>
      </c>
      <c r="M1113" s="3">
        <f t="shared" si="221"/>
        <v>19.21632224071017</v>
      </c>
    </row>
    <row r="1114" spans="4:13" x14ac:dyDescent="0.3">
      <c r="D1114" s="2">
        <f t="shared" si="213"/>
        <v>1112</v>
      </c>
      <c r="E1114" s="3">
        <f t="shared" si="216"/>
        <v>2.2239999999999767</v>
      </c>
      <c r="F1114" s="4">
        <f t="shared" si="222"/>
        <v>0</v>
      </c>
      <c r="G1114" s="3">
        <f t="shared" si="222"/>
        <v>-10</v>
      </c>
      <c r="H1114">
        <f t="shared" si="217"/>
        <v>1.3586963771949658</v>
      </c>
      <c r="I1114" s="3">
        <f t="shared" si="218"/>
        <v>-2.4917901706973793</v>
      </c>
      <c r="J1114">
        <f t="shared" si="219"/>
        <v>3.0217407428816481</v>
      </c>
      <c r="K1114" s="3">
        <f t="shared" si="220"/>
        <v>19.211378660368776</v>
      </c>
      <c r="L1114">
        <f t="shared" si="215"/>
        <v>3.0217407428816481</v>
      </c>
      <c r="M1114" s="3">
        <f t="shared" si="221"/>
        <v>19.211378660368776</v>
      </c>
    </row>
    <row r="1115" spans="4:13" x14ac:dyDescent="0.3">
      <c r="D1115" s="2">
        <f t="shared" si="213"/>
        <v>1113</v>
      </c>
      <c r="E1115" s="3">
        <f t="shared" si="216"/>
        <v>2.2259999999999764</v>
      </c>
      <c r="F1115" s="4">
        <f t="shared" si="222"/>
        <v>0</v>
      </c>
      <c r="G1115" s="3">
        <f t="shared" si="222"/>
        <v>-10</v>
      </c>
      <c r="H1115">
        <f t="shared" si="217"/>
        <v>1.3586963771949658</v>
      </c>
      <c r="I1115" s="3">
        <f t="shared" si="218"/>
        <v>-2.5117901706973793</v>
      </c>
      <c r="J1115">
        <f t="shared" si="219"/>
        <v>3.024458135636038</v>
      </c>
      <c r="K1115" s="3">
        <f t="shared" si="220"/>
        <v>19.206395080027381</v>
      </c>
      <c r="L1115">
        <f t="shared" si="215"/>
        <v>3.024458135636038</v>
      </c>
      <c r="M1115" s="3">
        <f t="shared" si="221"/>
        <v>19.206395080027381</v>
      </c>
    </row>
    <row r="1116" spans="4:13" x14ac:dyDescent="0.3">
      <c r="D1116" s="2">
        <f t="shared" si="213"/>
        <v>1114</v>
      </c>
      <c r="E1116" s="3">
        <f t="shared" si="216"/>
        <v>2.2279999999999762</v>
      </c>
      <c r="F1116" s="4">
        <f t="shared" si="222"/>
        <v>0</v>
      </c>
      <c r="G1116" s="3">
        <f t="shared" si="222"/>
        <v>-10</v>
      </c>
      <c r="H1116">
        <f t="shared" si="217"/>
        <v>1.3586963771949658</v>
      </c>
      <c r="I1116" s="3">
        <f t="shared" si="218"/>
        <v>-2.5317901706973793</v>
      </c>
      <c r="J1116">
        <f t="shared" si="219"/>
        <v>3.027175528390428</v>
      </c>
      <c r="K1116" s="3">
        <f t="shared" si="220"/>
        <v>19.201371499685987</v>
      </c>
      <c r="L1116">
        <f t="shared" si="215"/>
        <v>3.027175528390428</v>
      </c>
      <c r="M1116" s="3">
        <f t="shared" si="221"/>
        <v>19.201371499685987</v>
      </c>
    </row>
    <row r="1117" spans="4:13" x14ac:dyDescent="0.3">
      <c r="D1117" s="2">
        <f t="shared" si="213"/>
        <v>1115</v>
      </c>
      <c r="E1117" s="3">
        <f t="shared" si="216"/>
        <v>2.229999999999976</v>
      </c>
      <c r="F1117" s="4">
        <f t="shared" si="222"/>
        <v>0</v>
      </c>
      <c r="G1117" s="3">
        <f t="shared" si="222"/>
        <v>-10</v>
      </c>
      <c r="H1117">
        <f t="shared" si="217"/>
        <v>1.3586963771949658</v>
      </c>
      <c r="I1117" s="3">
        <f t="shared" si="218"/>
        <v>-2.5517901706973793</v>
      </c>
      <c r="J1117">
        <f t="shared" si="219"/>
        <v>3.029892921144818</v>
      </c>
      <c r="K1117" s="3">
        <f t="shared" si="220"/>
        <v>19.196307919344591</v>
      </c>
      <c r="L1117">
        <f t="shared" si="215"/>
        <v>3.029892921144818</v>
      </c>
      <c r="M1117" s="3">
        <f t="shared" si="221"/>
        <v>19.196307919344591</v>
      </c>
    </row>
    <row r="1118" spans="4:13" x14ac:dyDescent="0.3">
      <c r="D1118" s="2">
        <f t="shared" si="213"/>
        <v>1116</v>
      </c>
      <c r="E1118" s="3">
        <f t="shared" si="216"/>
        <v>2.2319999999999758</v>
      </c>
      <c r="F1118" s="4">
        <f t="shared" si="222"/>
        <v>0</v>
      </c>
      <c r="G1118" s="3">
        <f t="shared" si="222"/>
        <v>-10</v>
      </c>
      <c r="H1118">
        <f t="shared" si="217"/>
        <v>1.3586963771949658</v>
      </c>
      <c r="I1118" s="3">
        <f t="shared" si="218"/>
        <v>-2.5717901706973794</v>
      </c>
      <c r="J1118">
        <f t="shared" si="219"/>
        <v>3.032610313899208</v>
      </c>
      <c r="K1118" s="3">
        <f t="shared" si="220"/>
        <v>19.191204339003196</v>
      </c>
      <c r="L1118">
        <f t="shared" si="215"/>
        <v>3.032610313899208</v>
      </c>
      <c r="M1118" s="3">
        <f t="shared" si="221"/>
        <v>19.191204339003196</v>
      </c>
    </row>
    <row r="1119" spans="4:13" x14ac:dyDescent="0.3">
      <c r="D1119" s="2">
        <f t="shared" si="213"/>
        <v>1117</v>
      </c>
      <c r="E1119" s="3">
        <f t="shared" si="216"/>
        <v>2.2339999999999756</v>
      </c>
      <c r="F1119" s="4">
        <f t="shared" si="222"/>
        <v>0</v>
      </c>
      <c r="G1119" s="3">
        <f t="shared" si="222"/>
        <v>-10</v>
      </c>
      <c r="H1119">
        <f t="shared" si="217"/>
        <v>1.3586963771949658</v>
      </c>
      <c r="I1119" s="3">
        <f t="shared" si="218"/>
        <v>-2.5917901706973794</v>
      </c>
      <c r="J1119">
        <f t="shared" si="219"/>
        <v>3.035327706653598</v>
      </c>
      <c r="K1119" s="3">
        <f t="shared" si="220"/>
        <v>19.186060758661803</v>
      </c>
      <c r="L1119">
        <f t="shared" si="215"/>
        <v>3.035327706653598</v>
      </c>
      <c r="M1119" s="3">
        <f t="shared" si="221"/>
        <v>19.186060758661803</v>
      </c>
    </row>
    <row r="1120" spans="4:13" x14ac:dyDescent="0.3">
      <c r="D1120" s="2">
        <f t="shared" si="213"/>
        <v>1118</v>
      </c>
      <c r="E1120" s="3">
        <f t="shared" si="216"/>
        <v>2.2359999999999753</v>
      </c>
      <c r="F1120" s="4">
        <f t="shared" si="222"/>
        <v>0</v>
      </c>
      <c r="G1120" s="3">
        <f t="shared" si="222"/>
        <v>-10</v>
      </c>
      <c r="H1120">
        <f t="shared" si="217"/>
        <v>1.3586963771949658</v>
      </c>
      <c r="I1120" s="3">
        <f t="shared" si="218"/>
        <v>-2.6117901706973794</v>
      </c>
      <c r="J1120">
        <f t="shared" si="219"/>
        <v>3.0380450994079879</v>
      </c>
      <c r="K1120" s="3">
        <f t="shared" si="220"/>
        <v>19.180877178320408</v>
      </c>
      <c r="L1120">
        <f t="shared" si="215"/>
        <v>3.0380450994079879</v>
      </c>
      <c r="M1120" s="3">
        <f t="shared" si="221"/>
        <v>19.180877178320408</v>
      </c>
    </row>
    <row r="1121" spans="4:13" x14ac:dyDescent="0.3">
      <c r="D1121" s="2">
        <f t="shared" si="213"/>
        <v>1119</v>
      </c>
      <c r="E1121" s="3">
        <f t="shared" si="216"/>
        <v>2.2379999999999751</v>
      </c>
      <c r="F1121" s="4">
        <f t="shared" si="222"/>
        <v>0</v>
      </c>
      <c r="G1121" s="3">
        <f t="shared" si="222"/>
        <v>-10</v>
      </c>
      <c r="H1121">
        <f t="shared" si="217"/>
        <v>1.3586963771949658</v>
      </c>
      <c r="I1121" s="3">
        <f t="shared" si="218"/>
        <v>-2.6317901706973794</v>
      </c>
      <c r="J1121">
        <f t="shared" si="219"/>
        <v>3.0407624921623779</v>
      </c>
      <c r="K1121" s="3">
        <f t="shared" si="220"/>
        <v>19.175653597979014</v>
      </c>
      <c r="L1121">
        <f t="shared" si="215"/>
        <v>3.0407624921623779</v>
      </c>
      <c r="M1121" s="3">
        <f t="shared" si="221"/>
        <v>19.175653597979014</v>
      </c>
    </row>
    <row r="1122" spans="4:13" x14ac:dyDescent="0.3">
      <c r="D1122" s="2">
        <f t="shared" si="213"/>
        <v>1120</v>
      </c>
      <c r="E1122" s="3">
        <f t="shared" si="216"/>
        <v>2.2399999999999749</v>
      </c>
      <c r="F1122" s="4">
        <f t="shared" si="222"/>
        <v>0</v>
      </c>
      <c r="G1122" s="3">
        <f t="shared" si="222"/>
        <v>-10</v>
      </c>
      <c r="H1122">
        <f t="shared" si="217"/>
        <v>1.3586963771949658</v>
      </c>
      <c r="I1122" s="3">
        <f t="shared" si="218"/>
        <v>-2.6517901706973794</v>
      </c>
      <c r="J1122">
        <f t="shared" si="219"/>
        <v>3.0434798849167679</v>
      </c>
      <c r="K1122" s="3">
        <f t="shared" si="220"/>
        <v>19.170390017637619</v>
      </c>
      <c r="L1122">
        <f t="shared" si="215"/>
        <v>3.0434798849167679</v>
      </c>
      <c r="M1122" s="3">
        <f t="shared" si="221"/>
        <v>19.170390017637619</v>
      </c>
    </row>
    <row r="1123" spans="4:13" x14ac:dyDescent="0.3">
      <c r="D1123" s="2">
        <f t="shared" si="213"/>
        <v>1121</v>
      </c>
      <c r="E1123" s="3">
        <f t="shared" si="216"/>
        <v>2.2419999999999747</v>
      </c>
      <c r="F1123" s="4">
        <f t="shared" si="222"/>
        <v>0</v>
      </c>
      <c r="G1123" s="3">
        <f t="shared" si="222"/>
        <v>-10</v>
      </c>
      <c r="H1123">
        <f t="shared" si="217"/>
        <v>1.3586963771949658</v>
      </c>
      <c r="I1123" s="3">
        <f t="shared" si="218"/>
        <v>-2.6717901706973795</v>
      </c>
      <c r="J1123">
        <f t="shared" si="219"/>
        <v>3.0461972776711579</v>
      </c>
      <c r="K1123" s="3">
        <f t="shared" si="220"/>
        <v>19.165086437296225</v>
      </c>
      <c r="L1123">
        <f t="shared" si="215"/>
        <v>3.0461972776711579</v>
      </c>
      <c r="M1123" s="3">
        <f t="shared" si="221"/>
        <v>19.165086437296225</v>
      </c>
    </row>
    <row r="1124" spans="4:13" x14ac:dyDescent="0.3">
      <c r="D1124" s="2">
        <f t="shared" si="213"/>
        <v>1122</v>
      </c>
      <c r="E1124" s="3">
        <f t="shared" si="216"/>
        <v>2.2439999999999745</v>
      </c>
      <c r="F1124" s="4">
        <f t="shared" ref="F1124:G1139" si="223">F1123</f>
        <v>0</v>
      </c>
      <c r="G1124" s="3">
        <f t="shared" si="223"/>
        <v>-10</v>
      </c>
      <c r="H1124">
        <f t="shared" si="217"/>
        <v>1.3586963771949658</v>
      </c>
      <c r="I1124" s="3">
        <f t="shared" si="218"/>
        <v>-2.6917901706973795</v>
      </c>
      <c r="J1124">
        <f t="shared" si="219"/>
        <v>3.0489146704255479</v>
      </c>
      <c r="K1124" s="3">
        <f t="shared" si="220"/>
        <v>19.159742856954828</v>
      </c>
      <c r="L1124">
        <f t="shared" si="215"/>
        <v>3.0489146704255479</v>
      </c>
      <c r="M1124" s="3">
        <f t="shared" si="221"/>
        <v>19.159742856954828</v>
      </c>
    </row>
    <row r="1125" spans="4:13" x14ac:dyDescent="0.3">
      <c r="D1125" s="2">
        <f t="shared" si="213"/>
        <v>1123</v>
      </c>
      <c r="E1125" s="3">
        <f t="shared" si="216"/>
        <v>2.2459999999999742</v>
      </c>
      <c r="F1125" s="4">
        <f t="shared" si="223"/>
        <v>0</v>
      </c>
      <c r="G1125" s="3">
        <f t="shared" si="223"/>
        <v>-10</v>
      </c>
      <c r="H1125">
        <f t="shared" si="217"/>
        <v>1.3586963771949658</v>
      </c>
      <c r="I1125" s="3">
        <f t="shared" si="218"/>
        <v>-2.7117901706973795</v>
      </c>
      <c r="J1125">
        <f t="shared" si="219"/>
        <v>3.0516320631799378</v>
      </c>
      <c r="K1125" s="3">
        <f t="shared" si="220"/>
        <v>19.154359276613434</v>
      </c>
      <c r="L1125">
        <f t="shared" si="215"/>
        <v>3.0516320631799378</v>
      </c>
      <c r="M1125" s="3">
        <f t="shared" si="221"/>
        <v>19.154359276613434</v>
      </c>
    </row>
    <row r="1126" spans="4:13" x14ac:dyDescent="0.3">
      <c r="D1126" s="2">
        <f t="shared" si="213"/>
        <v>1124</v>
      </c>
      <c r="E1126" s="3">
        <f t="shared" si="216"/>
        <v>2.247999999999974</v>
      </c>
      <c r="F1126" s="4">
        <f t="shared" si="223"/>
        <v>0</v>
      </c>
      <c r="G1126" s="3">
        <f t="shared" si="223"/>
        <v>-10</v>
      </c>
      <c r="H1126">
        <f t="shared" si="217"/>
        <v>1.3586963771949658</v>
      </c>
      <c r="I1126" s="3">
        <f t="shared" si="218"/>
        <v>-2.7317901706973795</v>
      </c>
      <c r="J1126">
        <f t="shared" si="219"/>
        <v>3.0543494559343278</v>
      </c>
      <c r="K1126" s="3">
        <f t="shared" si="220"/>
        <v>19.148935696272041</v>
      </c>
      <c r="L1126">
        <f t="shared" si="215"/>
        <v>3.0543494559343278</v>
      </c>
      <c r="M1126" s="3">
        <f t="shared" si="221"/>
        <v>19.148935696272041</v>
      </c>
    </row>
    <row r="1127" spans="4:13" x14ac:dyDescent="0.3">
      <c r="D1127" s="2">
        <f t="shared" si="213"/>
        <v>1125</v>
      </c>
      <c r="E1127" s="3">
        <f t="shared" si="216"/>
        <v>2.2499999999999738</v>
      </c>
      <c r="F1127" s="4">
        <f t="shared" si="223"/>
        <v>0</v>
      </c>
      <c r="G1127" s="3">
        <f t="shared" si="223"/>
        <v>-10</v>
      </c>
      <c r="H1127">
        <f t="shared" si="217"/>
        <v>1.3586963771949658</v>
      </c>
      <c r="I1127" s="3">
        <f t="shared" si="218"/>
        <v>-2.7517901706973795</v>
      </c>
      <c r="J1127">
        <f t="shared" si="219"/>
        <v>3.0570668486887178</v>
      </c>
      <c r="K1127" s="3">
        <f t="shared" si="220"/>
        <v>19.143472115930646</v>
      </c>
      <c r="L1127">
        <f t="shared" si="215"/>
        <v>3.0570668486887178</v>
      </c>
      <c r="M1127" s="3">
        <f t="shared" si="221"/>
        <v>19.143472115930646</v>
      </c>
    </row>
    <row r="1128" spans="4:13" x14ac:dyDescent="0.3">
      <c r="D1128" s="2">
        <f t="shared" si="213"/>
        <v>1126</v>
      </c>
      <c r="E1128" s="3">
        <f t="shared" si="216"/>
        <v>2.2519999999999736</v>
      </c>
      <c r="F1128" s="4">
        <f t="shared" si="223"/>
        <v>0</v>
      </c>
      <c r="G1128" s="3">
        <f t="shared" si="223"/>
        <v>-10</v>
      </c>
      <c r="H1128">
        <f t="shared" si="217"/>
        <v>1.3586963771949658</v>
      </c>
      <c r="I1128" s="3">
        <f t="shared" si="218"/>
        <v>-2.7717901706973795</v>
      </c>
      <c r="J1128">
        <f t="shared" si="219"/>
        <v>3.0597842414431078</v>
      </c>
      <c r="K1128" s="3">
        <f t="shared" si="220"/>
        <v>19.137968535589252</v>
      </c>
      <c r="L1128">
        <f t="shared" si="215"/>
        <v>3.0597842414431078</v>
      </c>
      <c r="M1128" s="3">
        <f t="shared" si="221"/>
        <v>19.137968535589252</v>
      </c>
    </row>
    <row r="1129" spans="4:13" x14ac:dyDescent="0.3">
      <c r="D1129" s="2">
        <f t="shared" si="213"/>
        <v>1127</v>
      </c>
      <c r="E1129" s="3">
        <f t="shared" si="216"/>
        <v>2.2539999999999734</v>
      </c>
      <c r="F1129" s="4">
        <f t="shared" si="223"/>
        <v>0</v>
      </c>
      <c r="G1129" s="3">
        <f t="shared" si="223"/>
        <v>-10</v>
      </c>
      <c r="H1129">
        <f t="shared" si="217"/>
        <v>1.3586963771949658</v>
      </c>
      <c r="I1129" s="3">
        <f t="shared" si="218"/>
        <v>-2.7917901706973796</v>
      </c>
      <c r="J1129">
        <f t="shared" si="219"/>
        <v>3.0625016341974978</v>
      </c>
      <c r="K1129" s="3">
        <f t="shared" si="220"/>
        <v>19.132424955247856</v>
      </c>
      <c r="L1129">
        <f t="shared" si="215"/>
        <v>3.0625016341974978</v>
      </c>
      <c r="M1129" s="3">
        <f t="shared" si="221"/>
        <v>19.132424955247856</v>
      </c>
    </row>
    <row r="1130" spans="4:13" x14ac:dyDescent="0.3">
      <c r="D1130" s="2">
        <f t="shared" si="213"/>
        <v>1128</v>
      </c>
      <c r="E1130" s="3">
        <f t="shared" si="216"/>
        <v>2.2559999999999731</v>
      </c>
      <c r="F1130" s="4">
        <f t="shared" si="223"/>
        <v>0</v>
      </c>
      <c r="G1130" s="3">
        <f t="shared" si="223"/>
        <v>-10</v>
      </c>
      <c r="H1130">
        <f t="shared" si="217"/>
        <v>1.3586963771949658</v>
      </c>
      <c r="I1130" s="3">
        <f t="shared" si="218"/>
        <v>-2.8117901706973796</v>
      </c>
      <c r="J1130">
        <f t="shared" si="219"/>
        <v>3.0652190269518877</v>
      </c>
      <c r="K1130" s="3">
        <f t="shared" si="220"/>
        <v>19.126841374906462</v>
      </c>
      <c r="L1130">
        <f t="shared" si="215"/>
        <v>3.0652190269518877</v>
      </c>
      <c r="M1130" s="3">
        <f t="shared" si="221"/>
        <v>19.126841374906462</v>
      </c>
    </row>
    <row r="1131" spans="4:13" x14ac:dyDescent="0.3">
      <c r="D1131" s="2">
        <f t="shared" si="213"/>
        <v>1129</v>
      </c>
      <c r="E1131" s="3">
        <f t="shared" si="216"/>
        <v>2.2579999999999729</v>
      </c>
      <c r="F1131" s="4">
        <f t="shared" si="223"/>
        <v>0</v>
      </c>
      <c r="G1131" s="3">
        <f t="shared" si="223"/>
        <v>-10</v>
      </c>
      <c r="H1131">
        <f t="shared" si="217"/>
        <v>1.3586963771949658</v>
      </c>
      <c r="I1131" s="3">
        <f t="shared" si="218"/>
        <v>-2.8317901706973796</v>
      </c>
      <c r="J1131">
        <f t="shared" si="219"/>
        <v>3.0679364197062777</v>
      </c>
      <c r="K1131" s="3">
        <f t="shared" si="220"/>
        <v>19.121217794565066</v>
      </c>
      <c r="L1131">
        <f t="shared" si="215"/>
        <v>3.0679364197062777</v>
      </c>
      <c r="M1131" s="3">
        <f t="shared" si="221"/>
        <v>19.121217794565066</v>
      </c>
    </row>
    <row r="1132" spans="4:13" x14ac:dyDescent="0.3">
      <c r="D1132" s="2">
        <f t="shared" si="213"/>
        <v>1130</v>
      </c>
      <c r="E1132" s="3">
        <f t="shared" si="216"/>
        <v>2.2599999999999727</v>
      </c>
      <c r="F1132" s="4">
        <f t="shared" si="223"/>
        <v>0</v>
      </c>
      <c r="G1132" s="3">
        <f t="shared" si="223"/>
        <v>-10</v>
      </c>
      <c r="H1132">
        <f t="shared" si="217"/>
        <v>1.3586963771949658</v>
      </c>
      <c r="I1132" s="3">
        <f t="shared" si="218"/>
        <v>-2.8517901706973796</v>
      </c>
      <c r="J1132">
        <f t="shared" si="219"/>
        <v>3.0706538124606677</v>
      </c>
      <c r="K1132" s="3">
        <f t="shared" si="220"/>
        <v>19.115554214223671</v>
      </c>
      <c r="L1132">
        <f t="shared" si="215"/>
        <v>3.0706538124606677</v>
      </c>
      <c r="M1132" s="3">
        <f t="shared" si="221"/>
        <v>19.115554214223671</v>
      </c>
    </row>
    <row r="1133" spans="4:13" x14ac:dyDescent="0.3">
      <c r="D1133" s="2">
        <f t="shared" si="213"/>
        <v>1131</v>
      </c>
      <c r="E1133" s="3">
        <f t="shared" si="216"/>
        <v>2.2619999999999725</v>
      </c>
      <c r="F1133" s="4">
        <f t="shared" si="223"/>
        <v>0</v>
      </c>
      <c r="G1133" s="3">
        <f t="shared" si="223"/>
        <v>-10</v>
      </c>
      <c r="H1133">
        <f t="shared" si="217"/>
        <v>1.3586963771949658</v>
      </c>
      <c r="I1133" s="3">
        <f t="shared" si="218"/>
        <v>-2.8717901706973796</v>
      </c>
      <c r="J1133">
        <f t="shared" si="219"/>
        <v>3.0733712052150577</v>
      </c>
      <c r="K1133" s="3">
        <f t="shared" si="220"/>
        <v>19.109850633882278</v>
      </c>
      <c r="L1133">
        <f t="shared" si="215"/>
        <v>3.0733712052150577</v>
      </c>
      <c r="M1133" s="3">
        <f t="shared" si="221"/>
        <v>19.109850633882278</v>
      </c>
    </row>
    <row r="1134" spans="4:13" x14ac:dyDescent="0.3">
      <c r="D1134" s="2">
        <f t="shared" si="213"/>
        <v>1132</v>
      </c>
      <c r="E1134" s="3">
        <f t="shared" si="216"/>
        <v>2.2639999999999723</v>
      </c>
      <c r="F1134" s="4">
        <f t="shared" si="223"/>
        <v>0</v>
      </c>
      <c r="G1134" s="3">
        <f t="shared" si="223"/>
        <v>-10</v>
      </c>
      <c r="H1134">
        <f t="shared" si="217"/>
        <v>1.3586963771949658</v>
      </c>
      <c r="I1134" s="3">
        <f t="shared" si="218"/>
        <v>-2.8917901706973796</v>
      </c>
      <c r="J1134">
        <f t="shared" si="219"/>
        <v>3.0760885979694477</v>
      </c>
      <c r="K1134" s="3">
        <f t="shared" si="220"/>
        <v>19.104107053540883</v>
      </c>
      <c r="L1134">
        <f t="shared" si="215"/>
        <v>3.0760885979694477</v>
      </c>
      <c r="M1134" s="3">
        <f t="shared" si="221"/>
        <v>19.104107053540883</v>
      </c>
    </row>
    <row r="1135" spans="4:13" x14ac:dyDescent="0.3">
      <c r="D1135" s="2">
        <f t="shared" si="213"/>
        <v>1133</v>
      </c>
      <c r="E1135" s="3">
        <f t="shared" si="216"/>
        <v>2.265999999999972</v>
      </c>
      <c r="F1135" s="4">
        <f t="shared" si="223"/>
        <v>0</v>
      </c>
      <c r="G1135" s="3">
        <f t="shared" si="223"/>
        <v>-10</v>
      </c>
      <c r="H1135">
        <f t="shared" si="217"/>
        <v>1.3586963771949658</v>
      </c>
      <c r="I1135" s="3">
        <f t="shared" si="218"/>
        <v>-2.9117901706973797</v>
      </c>
      <c r="J1135">
        <f t="shared" si="219"/>
        <v>3.0788059907238376</v>
      </c>
      <c r="K1135" s="3">
        <f t="shared" si="220"/>
        <v>19.098323473199489</v>
      </c>
      <c r="L1135">
        <f t="shared" si="215"/>
        <v>3.0788059907238376</v>
      </c>
      <c r="M1135" s="3">
        <f t="shared" si="221"/>
        <v>19.098323473199489</v>
      </c>
    </row>
    <row r="1136" spans="4:13" x14ac:dyDescent="0.3">
      <c r="D1136" s="2">
        <f t="shared" si="213"/>
        <v>1134</v>
      </c>
      <c r="E1136" s="3">
        <f t="shared" si="216"/>
        <v>2.2679999999999718</v>
      </c>
      <c r="F1136" s="4">
        <f t="shared" si="223"/>
        <v>0</v>
      </c>
      <c r="G1136" s="3">
        <f t="shared" si="223"/>
        <v>-10</v>
      </c>
      <c r="H1136">
        <f t="shared" si="217"/>
        <v>1.3586963771949658</v>
      </c>
      <c r="I1136" s="3">
        <f t="shared" si="218"/>
        <v>-2.9317901706973797</v>
      </c>
      <c r="J1136">
        <f t="shared" si="219"/>
        <v>3.0815233834782276</v>
      </c>
      <c r="K1136" s="3">
        <f t="shared" si="220"/>
        <v>19.092499892858093</v>
      </c>
      <c r="L1136">
        <f t="shared" si="215"/>
        <v>3.0815233834782276</v>
      </c>
      <c r="M1136" s="3">
        <f t="shared" si="221"/>
        <v>19.092499892858093</v>
      </c>
    </row>
    <row r="1137" spans="4:13" x14ac:dyDescent="0.3">
      <c r="D1137" s="2">
        <f t="shared" si="213"/>
        <v>1135</v>
      </c>
      <c r="E1137" s="3">
        <f t="shared" si="216"/>
        <v>2.2699999999999716</v>
      </c>
      <c r="F1137" s="4">
        <f t="shared" si="223"/>
        <v>0</v>
      </c>
      <c r="G1137" s="3">
        <f t="shared" si="223"/>
        <v>-10</v>
      </c>
      <c r="H1137">
        <f t="shared" si="217"/>
        <v>1.3586963771949658</v>
      </c>
      <c r="I1137" s="3">
        <f t="shared" si="218"/>
        <v>-2.9517901706973797</v>
      </c>
      <c r="J1137">
        <f t="shared" si="219"/>
        <v>3.0842407762326176</v>
      </c>
      <c r="K1137" s="3">
        <f t="shared" si="220"/>
        <v>19.086636312516699</v>
      </c>
      <c r="L1137">
        <f t="shared" si="215"/>
        <v>3.0842407762326176</v>
      </c>
      <c r="M1137" s="3">
        <f t="shared" si="221"/>
        <v>19.086636312516699</v>
      </c>
    </row>
    <row r="1138" spans="4:13" x14ac:dyDescent="0.3">
      <c r="D1138" s="2">
        <f t="shared" si="213"/>
        <v>1136</v>
      </c>
      <c r="E1138" s="3">
        <f t="shared" si="216"/>
        <v>2.2719999999999714</v>
      </c>
      <c r="F1138" s="4">
        <f t="shared" si="223"/>
        <v>0</v>
      </c>
      <c r="G1138" s="3">
        <f t="shared" si="223"/>
        <v>-10</v>
      </c>
      <c r="H1138">
        <f t="shared" si="217"/>
        <v>1.3586963771949658</v>
      </c>
      <c r="I1138" s="3">
        <f t="shared" si="218"/>
        <v>-2.9717901706973797</v>
      </c>
      <c r="J1138">
        <f t="shared" si="219"/>
        <v>3.0869581689870076</v>
      </c>
      <c r="K1138" s="3">
        <f t="shared" si="220"/>
        <v>19.080732732175303</v>
      </c>
      <c r="L1138">
        <f t="shared" si="215"/>
        <v>3.0869581689870076</v>
      </c>
      <c r="M1138" s="3">
        <f t="shared" si="221"/>
        <v>19.080732732175303</v>
      </c>
    </row>
    <row r="1139" spans="4:13" x14ac:dyDescent="0.3">
      <c r="D1139" s="2">
        <f t="shared" si="213"/>
        <v>1137</v>
      </c>
      <c r="E1139" s="3">
        <f t="shared" si="216"/>
        <v>2.2739999999999712</v>
      </c>
      <c r="F1139" s="4">
        <f t="shared" si="223"/>
        <v>0</v>
      </c>
      <c r="G1139" s="3">
        <f t="shared" si="223"/>
        <v>-10</v>
      </c>
      <c r="H1139">
        <f t="shared" si="217"/>
        <v>1.3586963771949658</v>
      </c>
      <c r="I1139" s="3">
        <f t="shared" si="218"/>
        <v>-2.9917901706973797</v>
      </c>
      <c r="J1139">
        <f t="shared" si="219"/>
        <v>3.0896755617413976</v>
      </c>
      <c r="K1139" s="3">
        <f t="shared" si="220"/>
        <v>19.074789151833908</v>
      </c>
      <c r="L1139">
        <f t="shared" si="215"/>
        <v>3.0896755617413976</v>
      </c>
      <c r="M1139" s="3">
        <f t="shared" si="221"/>
        <v>19.074789151833908</v>
      </c>
    </row>
    <row r="1140" spans="4:13" x14ac:dyDescent="0.3">
      <c r="D1140" s="2">
        <f t="shared" si="213"/>
        <v>1138</v>
      </c>
      <c r="E1140" s="3">
        <f t="shared" si="216"/>
        <v>2.2759999999999709</v>
      </c>
      <c r="F1140" s="4">
        <f t="shared" ref="F1140:G1155" si="224">F1139</f>
        <v>0</v>
      </c>
      <c r="G1140" s="3">
        <f t="shared" si="224"/>
        <v>-10</v>
      </c>
      <c r="H1140">
        <f t="shared" si="217"/>
        <v>1.3586963771949658</v>
      </c>
      <c r="I1140" s="3">
        <f t="shared" si="218"/>
        <v>-3.0117901706973798</v>
      </c>
      <c r="J1140">
        <f t="shared" si="219"/>
        <v>3.0923929544957875</v>
      </c>
      <c r="K1140" s="3">
        <f t="shared" si="220"/>
        <v>19.068805571492515</v>
      </c>
      <c r="L1140">
        <f t="shared" si="215"/>
        <v>3.0923929544957875</v>
      </c>
      <c r="M1140" s="3">
        <f t="shared" si="221"/>
        <v>19.068805571492515</v>
      </c>
    </row>
    <row r="1141" spans="4:13" x14ac:dyDescent="0.3">
      <c r="D1141" s="2">
        <f t="shared" si="213"/>
        <v>1139</v>
      </c>
      <c r="E1141" s="3">
        <f t="shared" si="216"/>
        <v>2.2779999999999707</v>
      </c>
      <c r="F1141" s="4">
        <f t="shared" si="224"/>
        <v>0</v>
      </c>
      <c r="G1141" s="3">
        <f t="shared" si="224"/>
        <v>-10</v>
      </c>
      <c r="H1141">
        <f t="shared" si="217"/>
        <v>1.3586963771949658</v>
      </c>
      <c r="I1141" s="3">
        <f t="shared" si="218"/>
        <v>-3.0317901706973798</v>
      </c>
      <c r="J1141">
        <f t="shared" si="219"/>
        <v>3.0951103472501775</v>
      </c>
      <c r="K1141" s="3">
        <f t="shared" si="220"/>
        <v>19.06278199115112</v>
      </c>
      <c r="L1141">
        <f t="shared" si="215"/>
        <v>3.0951103472501775</v>
      </c>
      <c r="M1141" s="3">
        <f t="shared" si="221"/>
        <v>19.06278199115112</v>
      </c>
    </row>
    <row r="1142" spans="4:13" x14ac:dyDescent="0.3">
      <c r="D1142" s="2">
        <f t="shared" si="213"/>
        <v>1140</v>
      </c>
      <c r="E1142" s="3">
        <f t="shared" si="216"/>
        <v>2.2799999999999705</v>
      </c>
      <c r="F1142" s="4">
        <f t="shared" si="224"/>
        <v>0</v>
      </c>
      <c r="G1142" s="3">
        <f t="shared" si="224"/>
        <v>-10</v>
      </c>
      <c r="H1142">
        <f t="shared" si="217"/>
        <v>1.3586963771949658</v>
      </c>
      <c r="I1142" s="3">
        <f t="shared" si="218"/>
        <v>-3.0517901706973798</v>
      </c>
      <c r="J1142">
        <f t="shared" si="219"/>
        <v>3.0978277400045675</v>
      </c>
      <c r="K1142" s="3">
        <f t="shared" si="220"/>
        <v>19.056718410809726</v>
      </c>
      <c r="L1142">
        <f t="shared" si="215"/>
        <v>3.0978277400045675</v>
      </c>
      <c r="M1142" s="3">
        <f t="shared" si="221"/>
        <v>19.056718410809726</v>
      </c>
    </row>
    <row r="1143" spans="4:13" x14ac:dyDescent="0.3">
      <c r="D1143" s="2">
        <f t="shared" si="213"/>
        <v>1141</v>
      </c>
      <c r="E1143" s="3">
        <f t="shared" si="216"/>
        <v>2.2819999999999703</v>
      </c>
      <c r="F1143" s="4">
        <f t="shared" si="224"/>
        <v>0</v>
      </c>
      <c r="G1143" s="3">
        <f t="shared" si="224"/>
        <v>-10</v>
      </c>
      <c r="H1143">
        <f t="shared" si="217"/>
        <v>1.3586963771949658</v>
      </c>
      <c r="I1143" s="3">
        <f t="shared" si="218"/>
        <v>-3.0717901706973798</v>
      </c>
      <c r="J1143">
        <f t="shared" si="219"/>
        <v>3.1005451327589575</v>
      </c>
      <c r="K1143" s="3">
        <f t="shared" si="220"/>
        <v>19.05061483046833</v>
      </c>
      <c r="L1143">
        <f t="shared" si="215"/>
        <v>3.1005451327589575</v>
      </c>
      <c r="M1143" s="3">
        <f t="shared" si="221"/>
        <v>19.05061483046833</v>
      </c>
    </row>
    <row r="1144" spans="4:13" x14ac:dyDescent="0.3">
      <c r="D1144" s="2">
        <f t="shared" si="213"/>
        <v>1142</v>
      </c>
      <c r="E1144" s="3">
        <f t="shared" si="216"/>
        <v>2.2839999999999701</v>
      </c>
      <c r="F1144" s="4">
        <f t="shared" si="224"/>
        <v>0</v>
      </c>
      <c r="G1144" s="3">
        <f t="shared" si="224"/>
        <v>-10</v>
      </c>
      <c r="H1144">
        <f t="shared" si="217"/>
        <v>1.3586963771949658</v>
      </c>
      <c r="I1144" s="3">
        <f t="shared" si="218"/>
        <v>-3.0917901706973798</v>
      </c>
      <c r="J1144">
        <f t="shared" si="219"/>
        <v>3.1032625255133475</v>
      </c>
      <c r="K1144" s="3">
        <f t="shared" si="220"/>
        <v>19.044471250126936</v>
      </c>
      <c r="L1144">
        <f t="shared" si="215"/>
        <v>3.1032625255133475</v>
      </c>
      <c r="M1144" s="3">
        <f t="shared" si="221"/>
        <v>19.044471250126936</v>
      </c>
    </row>
    <row r="1145" spans="4:13" x14ac:dyDescent="0.3">
      <c r="D1145" s="2">
        <f t="shared" si="213"/>
        <v>1143</v>
      </c>
      <c r="E1145" s="3">
        <f t="shared" si="216"/>
        <v>2.2859999999999698</v>
      </c>
      <c r="F1145" s="4">
        <f t="shared" si="224"/>
        <v>0</v>
      </c>
      <c r="G1145" s="3">
        <f t="shared" si="224"/>
        <v>-10</v>
      </c>
      <c r="H1145">
        <f t="shared" si="217"/>
        <v>1.3586963771949658</v>
      </c>
      <c r="I1145" s="3">
        <f t="shared" si="218"/>
        <v>-3.1117901706973798</v>
      </c>
      <c r="J1145">
        <f t="shared" si="219"/>
        <v>3.1059799182677374</v>
      </c>
      <c r="K1145" s="3">
        <f t="shared" si="220"/>
        <v>19.038287669785539</v>
      </c>
      <c r="L1145">
        <f t="shared" si="215"/>
        <v>3.1059799182677374</v>
      </c>
      <c r="M1145" s="3">
        <f t="shared" si="221"/>
        <v>19.038287669785539</v>
      </c>
    </row>
    <row r="1146" spans="4:13" x14ac:dyDescent="0.3">
      <c r="D1146" s="2">
        <f t="shared" si="213"/>
        <v>1144</v>
      </c>
      <c r="E1146" s="3">
        <f t="shared" si="216"/>
        <v>2.2879999999999696</v>
      </c>
      <c r="F1146" s="4">
        <f t="shared" si="224"/>
        <v>0</v>
      </c>
      <c r="G1146" s="3">
        <f t="shared" si="224"/>
        <v>-10</v>
      </c>
      <c r="H1146">
        <f t="shared" si="217"/>
        <v>1.3586963771949658</v>
      </c>
      <c r="I1146" s="3">
        <f t="shared" si="218"/>
        <v>-3.1317901706973799</v>
      </c>
      <c r="J1146">
        <f t="shared" si="219"/>
        <v>3.1086973110221274</v>
      </c>
      <c r="K1146" s="3">
        <f t="shared" si="220"/>
        <v>19.032064089444145</v>
      </c>
      <c r="L1146">
        <f t="shared" si="215"/>
        <v>3.1086973110221274</v>
      </c>
      <c r="M1146" s="3">
        <f t="shared" si="221"/>
        <v>19.032064089444145</v>
      </c>
    </row>
    <row r="1147" spans="4:13" x14ac:dyDescent="0.3">
      <c r="D1147" s="2">
        <f t="shared" si="213"/>
        <v>1145</v>
      </c>
      <c r="E1147" s="3">
        <f t="shared" si="216"/>
        <v>2.2899999999999694</v>
      </c>
      <c r="F1147" s="4">
        <f t="shared" si="224"/>
        <v>0</v>
      </c>
      <c r="G1147" s="3">
        <f t="shared" si="224"/>
        <v>-10</v>
      </c>
      <c r="H1147">
        <f t="shared" si="217"/>
        <v>1.3586963771949658</v>
      </c>
      <c r="I1147" s="3">
        <f t="shared" si="218"/>
        <v>-3.1517901706973799</v>
      </c>
      <c r="J1147">
        <f t="shared" si="219"/>
        <v>3.1114147037765174</v>
      </c>
      <c r="K1147" s="3">
        <f t="shared" si="220"/>
        <v>19.025800509102751</v>
      </c>
      <c r="L1147">
        <f t="shared" si="215"/>
        <v>3.1114147037765174</v>
      </c>
      <c r="M1147" s="3">
        <f t="shared" si="221"/>
        <v>19.025800509102751</v>
      </c>
    </row>
    <row r="1148" spans="4:13" x14ac:dyDescent="0.3">
      <c r="D1148" s="2">
        <f t="shared" si="213"/>
        <v>1146</v>
      </c>
      <c r="E1148" s="3">
        <f t="shared" si="216"/>
        <v>2.2919999999999692</v>
      </c>
      <c r="F1148" s="4">
        <f t="shared" si="224"/>
        <v>0</v>
      </c>
      <c r="G1148" s="3">
        <f t="shared" si="224"/>
        <v>-10</v>
      </c>
      <c r="H1148">
        <f t="shared" si="217"/>
        <v>1.3586963771949658</v>
      </c>
      <c r="I1148" s="3">
        <f t="shared" si="218"/>
        <v>-3.1717901706973799</v>
      </c>
      <c r="J1148">
        <f t="shared" si="219"/>
        <v>3.1141320965309074</v>
      </c>
      <c r="K1148" s="3">
        <f t="shared" si="220"/>
        <v>19.019496928761356</v>
      </c>
      <c r="L1148">
        <f t="shared" si="215"/>
        <v>3.1141320965309074</v>
      </c>
      <c r="M1148" s="3">
        <f t="shared" si="221"/>
        <v>19.019496928761356</v>
      </c>
    </row>
    <row r="1149" spans="4:13" x14ac:dyDescent="0.3">
      <c r="D1149" s="2">
        <f t="shared" si="213"/>
        <v>1147</v>
      </c>
      <c r="E1149" s="3">
        <f t="shared" si="216"/>
        <v>2.293999999999969</v>
      </c>
      <c r="F1149" s="4">
        <f t="shared" si="224"/>
        <v>0</v>
      </c>
      <c r="G1149" s="3">
        <f t="shared" si="224"/>
        <v>-10</v>
      </c>
      <c r="H1149">
        <f t="shared" si="217"/>
        <v>1.3586963771949658</v>
      </c>
      <c r="I1149" s="3">
        <f t="shared" si="218"/>
        <v>-3.1917901706973799</v>
      </c>
      <c r="J1149">
        <f t="shared" si="219"/>
        <v>3.1168494892852974</v>
      </c>
      <c r="K1149" s="3">
        <f t="shared" si="220"/>
        <v>19.013153348419962</v>
      </c>
      <c r="L1149">
        <f t="shared" si="215"/>
        <v>3.1168494892852974</v>
      </c>
      <c r="M1149" s="3">
        <f t="shared" si="221"/>
        <v>19.013153348419962</v>
      </c>
    </row>
    <row r="1150" spans="4:13" x14ac:dyDescent="0.3">
      <c r="D1150" s="2">
        <f t="shared" si="213"/>
        <v>1148</v>
      </c>
      <c r="E1150" s="3">
        <f t="shared" si="216"/>
        <v>2.2959999999999687</v>
      </c>
      <c r="F1150" s="4">
        <f t="shared" si="224"/>
        <v>0</v>
      </c>
      <c r="G1150" s="3">
        <f t="shared" si="224"/>
        <v>-10</v>
      </c>
      <c r="H1150">
        <f t="shared" si="217"/>
        <v>1.3586963771949658</v>
      </c>
      <c r="I1150" s="3">
        <f t="shared" si="218"/>
        <v>-3.2117901706973799</v>
      </c>
      <c r="J1150">
        <f t="shared" si="219"/>
        <v>3.1195668820396873</v>
      </c>
      <c r="K1150" s="3">
        <f t="shared" si="220"/>
        <v>19.006769768078566</v>
      </c>
      <c r="L1150">
        <f t="shared" si="215"/>
        <v>3.1195668820396873</v>
      </c>
      <c r="M1150" s="3">
        <f t="shared" si="221"/>
        <v>19.006769768078566</v>
      </c>
    </row>
    <row r="1151" spans="4:13" x14ac:dyDescent="0.3">
      <c r="D1151" s="2">
        <f t="shared" si="213"/>
        <v>1149</v>
      </c>
      <c r="E1151" s="3">
        <f t="shared" si="216"/>
        <v>2.2979999999999685</v>
      </c>
      <c r="F1151" s="4">
        <f t="shared" si="224"/>
        <v>0</v>
      </c>
      <c r="G1151" s="3">
        <f t="shared" si="224"/>
        <v>-10</v>
      </c>
      <c r="H1151">
        <f t="shared" si="217"/>
        <v>1.3586963771949658</v>
      </c>
      <c r="I1151" s="3">
        <f t="shared" si="218"/>
        <v>-3.2317901706973799</v>
      </c>
      <c r="J1151">
        <f t="shared" si="219"/>
        <v>3.1222842747940773</v>
      </c>
      <c r="K1151" s="3">
        <f t="shared" si="220"/>
        <v>19.000346187737172</v>
      </c>
      <c r="L1151">
        <f t="shared" si="215"/>
        <v>3.1222842747940773</v>
      </c>
      <c r="M1151" s="3">
        <f t="shared" si="221"/>
        <v>19.000346187737172</v>
      </c>
    </row>
    <row r="1152" spans="4:13" x14ac:dyDescent="0.3">
      <c r="D1152" s="2">
        <f t="shared" si="213"/>
        <v>1150</v>
      </c>
      <c r="E1152" s="3">
        <f t="shared" si="216"/>
        <v>2.2999999999999683</v>
      </c>
      <c r="F1152" s="4">
        <f t="shared" si="224"/>
        <v>0</v>
      </c>
      <c r="G1152" s="3">
        <f t="shared" si="224"/>
        <v>-10</v>
      </c>
      <c r="H1152">
        <f t="shared" si="217"/>
        <v>1.3586963771949658</v>
      </c>
      <c r="I1152" s="3">
        <f t="shared" si="218"/>
        <v>-3.25179017069738</v>
      </c>
      <c r="J1152">
        <f t="shared" si="219"/>
        <v>3.1250016675484673</v>
      </c>
      <c r="K1152" s="3">
        <f t="shared" si="220"/>
        <v>18.993882607395776</v>
      </c>
      <c r="L1152">
        <f t="shared" si="215"/>
        <v>3.1250016675484673</v>
      </c>
      <c r="M1152" s="3">
        <f t="shared" si="221"/>
        <v>18.993882607395776</v>
      </c>
    </row>
    <row r="1153" spans="4:13" x14ac:dyDescent="0.3">
      <c r="D1153" s="2">
        <f t="shared" si="213"/>
        <v>1151</v>
      </c>
      <c r="E1153" s="3">
        <f t="shared" si="216"/>
        <v>2.3019999999999681</v>
      </c>
      <c r="F1153" s="4">
        <f t="shared" si="224"/>
        <v>0</v>
      </c>
      <c r="G1153" s="3">
        <f t="shared" si="224"/>
        <v>-10</v>
      </c>
      <c r="H1153">
        <f t="shared" si="217"/>
        <v>1.3586963771949658</v>
      </c>
      <c r="I1153" s="3">
        <f t="shared" si="218"/>
        <v>-3.27179017069738</v>
      </c>
      <c r="J1153">
        <f t="shared" si="219"/>
        <v>3.1277190603028573</v>
      </c>
      <c r="K1153" s="3">
        <f t="shared" si="220"/>
        <v>18.987379027054381</v>
      </c>
      <c r="L1153">
        <f t="shared" si="215"/>
        <v>3.1277190603028573</v>
      </c>
      <c r="M1153" s="3">
        <f t="shared" si="221"/>
        <v>18.987379027054381</v>
      </c>
    </row>
    <row r="1154" spans="4:13" x14ac:dyDescent="0.3">
      <c r="D1154" s="2">
        <f t="shared" si="213"/>
        <v>1152</v>
      </c>
      <c r="E1154" s="3">
        <f t="shared" si="216"/>
        <v>2.3039999999999679</v>
      </c>
      <c r="F1154" s="4">
        <f t="shared" si="224"/>
        <v>0</v>
      </c>
      <c r="G1154" s="3">
        <f t="shared" si="224"/>
        <v>-10</v>
      </c>
      <c r="H1154">
        <f t="shared" si="217"/>
        <v>1.3586963771949658</v>
      </c>
      <c r="I1154" s="3">
        <f t="shared" si="218"/>
        <v>-3.29179017069738</v>
      </c>
      <c r="J1154">
        <f t="shared" si="219"/>
        <v>3.1304364530572473</v>
      </c>
      <c r="K1154" s="3">
        <f t="shared" si="220"/>
        <v>18.980835446712987</v>
      </c>
      <c r="L1154">
        <f t="shared" si="215"/>
        <v>3.1304364530572473</v>
      </c>
      <c r="M1154" s="3">
        <f t="shared" si="221"/>
        <v>18.980835446712987</v>
      </c>
    </row>
    <row r="1155" spans="4:13" x14ac:dyDescent="0.3">
      <c r="D1155" s="2">
        <f t="shared" si="213"/>
        <v>1153</v>
      </c>
      <c r="E1155" s="3">
        <f t="shared" si="216"/>
        <v>2.3059999999999676</v>
      </c>
      <c r="F1155" s="4">
        <f t="shared" si="224"/>
        <v>0</v>
      </c>
      <c r="G1155" s="3">
        <f t="shared" si="224"/>
        <v>-10</v>
      </c>
      <c r="H1155">
        <f t="shared" si="217"/>
        <v>1.3586963771949658</v>
      </c>
      <c r="I1155" s="3">
        <f t="shared" si="218"/>
        <v>-3.31179017069738</v>
      </c>
      <c r="J1155">
        <f t="shared" si="219"/>
        <v>3.1331538458116373</v>
      </c>
      <c r="K1155" s="3">
        <f t="shared" si="220"/>
        <v>18.974251866371592</v>
      </c>
      <c r="L1155">
        <f t="shared" si="215"/>
        <v>3.1331538458116373</v>
      </c>
      <c r="M1155" s="3">
        <f t="shared" si="221"/>
        <v>18.974251866371592</v>
      </c>
    </row>
    <row r="1156" spans="4:13" x14ac:dyDescent="0.3">
      <c r="D1156" s="2">
        <f t="shared" ref="D1156:D1219" si="225">D1155+1</f>
        <v>1154</v>
      </c>
      <c r="E1156" s="3">
        <f t="shared" si="216"/>
        <v>2.3079999999999674</v>
      </c>
      <c r="F1156" s="4">
        <f t="shared" ref="F1156:G1171" si="226">F1155</f>
        <v>0</v>
      </c>
      <c r="G1156" s="3">
        <f t="shared" si="226"/>
        <v>-10</v>
      </c>
      <c r="H1156">
        <f t="shared" si="217"/>
        <v>1.3586963771949658</v>
      </c>
      <c r="I1156" s="3">
        <f t="shared" si="218"/>
        <v>-3.33179017069738</v>
      </c>
      <c r="J1156">
        <f t="shared" si="219"/>
        <v>3.1358712385660272</v>
      </c>
      <c r="K1156" s="3">
        <f t="shared" si="220"/>
        <v>18.967628286030198</v>
      </c>
      <c r="L1156">
        <f t="shared" ref="L1156:L1219" si="227">IF(K1155&gt;=0,J1156,L1155)</f>
        <v>3.1358712385660272</v>
      </c>
      <c r="M1156" s="3">
        <f t="shared" si="221"/>
        <v>18.967628286030198</v>
      </c>
    </row>
    <row r="1157" spans="4:13" x14ac:dyDescent="0.3">
      <c r="D1157" s="2">
        <f t="shared" si="225"/>
        <v>1155</v>
      </c>
      <c r="E1157" s="3">
        <f t="shared" si="216"/>
        <v>2.3099999999999672</v>
      </c>
      <c r="F1157" s="4">
        <f t="shared" si="226"/>
        <v>0</v>
      </c>
      <c r="G1157" s="3">
        <f t="shared" si="226"/>
        <v>-10</v>
      </c>
      <c r="H1157">
        <f t="shared" si="217"/>
        <v>1.3586963771949658</v>
      </c>
      <c r="I1157" s="3">
        <f t="shared" si="218"/>
        <v>-3.3517901706973801</v>
      </c>
      <c r="J1157">
        <f t="shared" si="219"/>
        <v>3.1385886313204172</v>
      </c>
      <c r="K1157" s="3">
        <f t="shared" si="220"/>
        <v>18.960964705688802</v>
      </c>
      <c r="L1157">
        <f t="shared" si="227"/>
        <v>3.1385886313204172</v>
      </c>
      <c r="M1157" s="3">
        <f t="shared" si="221"/>
        <v>18.960964705688802</v>
      </c>
    </row>
    <row r="1158" spans="4:13" x14ac:dyDescent="0.3">
      <c r="D1158" s="2">
        <f t="shared" si="225"/>
        <v>1156</v>
      </c>
      <c r="E1158" s="3">
        <f t="shared" ref="E1158:E1221" si="228">E1157+_dt</f>
        <v>2.311999999999967</v>
      </c>
      <c r="F1158" s="4">
        <f t="shared" si="226"/>
        <v>0</v>
      </c>
      <c r="G1158" s="3">
        <f t="shared" si="226"/>
        <v>-10</v>
      </c>
      <c r="H1158">
        <f t="shared" ref="H1158:H1221" si="229">H1157+_dt*F1157</f>
        <v>1.3586963771949658</v>
      </c>
      <c r="I1158" s="3">
        <f t="shared" ref="I1158:I1221" si="230">I1157+_dt*G1157</f>
        <v>-3.3717901706973801</v>
      </c>
      <c r="J1158">
        <f t="shared" ref="J1158:J1221" si="231">J1157+_dt*H1157</f>
        <v>3.1413060240748072</v>
      </c>
      <c r="K1158" s="3">
        <f t="shared" ref="K1158:K1221" si="232">K1157+_dt*I1157</f>
        <v>18.954261125347408</v>
      </c>
      <c r="L1158">
        <f t="shared" si="227"/>
        <v>3.1413060240748072</v>
      </c>
      <c r="M1158" s="3">
        <f t="shared" si="221"/>
        <v>18.954261125347408</v>
      </c>
    </row>
    <row r="1159" spans="4:13" x14ac:dyDescent="0.3">
      <c r="D1159" s="2">
        <f t="shared" si="225"/>
        <v>1157</v>
      </c>
      <c r="E1159" s="3">
        <f t="shared" si="228"/>
        <v>2.3139999999999668</v>
      </c>
      <c r="F1159" s="4">
        <f t="shared" si="226"/>
        <v>0</v>
      </c>
      <c r="G1159" s="3">
        <f t="shared" si="226"/>
        <v>-10</v>
      </c>
      <c r="H1159">
        <f t="shared" si="229"/>
        <v>1.3586963771949658</v>
      </c>
      <c r="I1159" s="3">
        <f t="shared" si="230"/>
        <v>-3.3917901706973801</v>
      </c>
      <c r="J1159">
        <f t="shared" si="231"/>
        <v>3.1440234168291972</v>
      </c>
      <c r="K1159" s="3">
        <f t="shared" si="232"/>
        <v>18.947517545006011</v>
      </c>
      <c r="L1159">
        <f t="shared" si="227"/>
        <v>3.1440234168291972</v>
      </c>
      <c r="M1159" s="3">
        <f t="shared" ref="M1159:M1222" si="233">MAX(0,K1159)</f>
        <v>18.947517545006011</v>
      </c>
    </row>
    <row r="1160" spans="4:13" x14ac:dyDescent="0.3">
      <c r="D1160" s="2">
        <f t="shared" si="225"/>
        <v>1158</v>
      </c>
      <c r="E1160" s="3">
        <f t="shared" si="228"/>
        <v>2.3159999999999665</v>
      </c>
      <c r="F1160" s="4">
        <f t="shared" si="226"/>
        <v>0</v>
      </c>
      <c r="G1160" s="3">
        <f t="shared" si="226"/>
        <v>-10</v>
      </c>
      <c r="H1160">
        <f t="shared" si="229"/>
        <v>1.3586963771949658</v>
      </c>
      <c r="I1160" s="3">
        <f t="shared" si="230"/>
        <v>-3.4117901706973801</v>
      </c>
      <c r="J1160">
        <f t="shared" si="231"/>
        <v>3.1467408095835872</v>
      </c>
      <c r="K1160" s="3">
        <f t="shared" si="232"/>
        <v>18.940733964664616</v>
      </c>
      <c r="L1160">
        <f t="shared" si="227"/>
        <v>3.1467408095835872</v>
      </c>
      <c r="M1160" s="3">
        <f t="shared" si="233"/>
        <v>18.940733964664616</v>
      </c>
    </row>
    <row r="1161" spans="4:13" x14ac:dyDescent="0.3">
      <c r="D1161" s="2">
        <f t="shared" si="225"/>
        <v>1159</v>
      </c>
      <c r="E1161" s="3">
        <f t="shared" si="228"/>
        <v>2.3179999999999663</v>
      </c>
      <c r="F1161" s="4">
        <f t="shared" si="226"/>
        <v>0</v>
      </c>
      <c r="G1161" s="3">
        <f t="shared" si="226"/>
        <v>-10</v>
      </c>
      <c r="H1161">
        <f t="shared" si="229"/>
        <v>1.3586963771949658</v>
      </c>
      <c r="I1161" s="3">
        <f t="shared" si="230"/>
        <v>-3.4317901706973801</v>
      </c>
      <c r="J1161">
        <f t="shared" si="231"/>
        <v>3.1494582023379771</v>
      </c>
      <c r="K1161" s="3">
        <f t="shared" si="232"/>
        <v>18.933910384323223</v>
      </c>
      <c r="L1161">
        <f t="shared" si="227"/>
        <v>3.1494582023379771</v>
      </c>
      <c r="M1161" s="3">
        <f t="shared" si="233"/>
        <v>18.933910384323223</v>
      </c>
    </row>
    <row r="1162" spans="4:13" x14ac:dyDescent="0.3">
      <c r="D1162" s="2">
        <f t="shared" si="225"/>
        <v>1160</v>
      </c>
      <c r="E1162" s="3">
        <f t="shared" si="228"/>
        <v>2.3199999999999661</v>
      </c>
      <c r="F1162" s="4">
        <f t="shared" si="226"/>
        <v>0</v>
      </c>
      <c r="G1162" s="3">
        <f t="shared" si="226"/>
        <v>-10</v>
      </c>
      <c r="H1162">
        <f t="shared" si="229"/>
        <v>1.3586963771949658</v>
      </c>
      <c r="I1162" s="3">
        <f t="shared" si="230"/>
        <v>-3.4517901706973801</v>
      </c>
      <c r="J1162">
        <f t="shared" si="231"/>
        <v>3.1521755950923671</v>
      </c>
      <c r="K1162" s="3">
        <f t="shared" si="232"/>
        <v>18.927046803981828</v>
      </c>
      <c r="L1162">
        <f t="shared" si="227"/>
        <v>3.1521755950923671</v>
      </c>
      <c r="M1162" s="3">
        <f t="shared" si="233"/>
        <v>18.927046803981828</v>
      </c>
    </row>
    <row r="1163" spans="4:13" x14ac:dyDescent="0.3">
      <c r="D1163" s="2">
        <f t="shared" si="225"/>
        <v>1161</v>
      </c>
      <c r="E1163" s="3">
        <f t="shared" si="228"/>
        <v>2.3219999999999659</v>
      </c>
      <c r="F1163" s="4">
        <f t="shared" si="226"/>
        <v>0</v>
      </c>
      <c r="G1163" s="3">
        <f t="shared" si="226"/>
        <v>-10</v>
      </c>
      <c r="H1163">
        <f t="shared" si="229"/>
        <v>1.3586963771949658</v>
      </c>
      <c r="I1163" s="3">
        <f t="shared" si="230"/>
        <v>-3.4717901706973802</v>
      </c>
      <c r="J1163">
        <f t="shared" si="231"/>
        <v>3.1548929878467571</v>
      </c>
      <c r="K1163" s="3">
        <f t="shared" si="232"/>
        <v>18.920143223640434</v>
      </c>
      <c r="L1163">
        <f t="shared" si="227"/>
        <v>3.1548929878467571</v>
      </c>
      <c r="M1163" s="3">
        <f t="shared" si="233"/>
        <v>18.920143223640434</v>
      </c>
    </row>
    <row r="1164" spans="4:13" x14ac:dyDescent="0.3">
      <c r="D1164" s="2">
        <f t="shared" si="225"/>
        <v>1162</v>
      </c>
      <c r="E1164" s="3">
        <f t="shared" si="228"/>
        <v>2.3239999999999656</v>
      </c>
      <c r="F1164" s="4">
        <f t="shared" si="226"/>
        <v>0</v>
      </c>
      <c r="G1164" s="3">
        <f t="shared" si="226"/>
        <v>-10</v>
      </c>
      <c r="H1164">
        <f t="shared" si="229"/>
        <v>1.3586963771949658</v>
      </c>
      <c r="I1164" s="3">
        <f t="shared" si="230"/>
        <v>-3.4917901706973802</v>
      </c>
      <c r="J1164">
        <f t="shared" si="231"/>
        <v>3.1576103806011471</v>
      </c>
      <c r="K1164" s="3">
        <f t="shared" si="232"/>
        <v>18.913199643299038</v>
      </c>
      <c r="L1164">
        <f t="shared" si="227"/>
        <v>3.1576103806011471</v>
      </c>
      <c r="M1164" s="3">
        <f t="shared" si="233"/>
        <v>18.913199643299038</v>
      </c>
    </row>
    <row r="1165" spans="4:13" x14ac:dyDescent="0.3">
      <c r="D1165" s="2">
        <f t="shared" si="225"/>
        <v>1163</v>
      </c>
      <c r="E1165" s="3">
        <f t="shared" si="228"/>
        <v>2.3259999999999654</v>
      </c>
      <c r="F1165" s="4">
        <f t="shared" si="226"/>
        <v>0</v>
      </c>
      <c r="G1165" s="3">
        <f t="shared" si="226"/>
        <v>-10</v>
      </c>
      <c r="H1165">
        <f t="shared" si="229"/>
        <v>1.3586963771949658</v>
      </c>
      <c r="I1165" s="3">
        <f t="shared" si="230"/>
        <v>-3.5117901706973802</v>
      </c>
      <c r="J1165">
        <f t="shared" si="231"/>
        <v>3.1603277733555371</v>
      </c>
      <c r="K1165" s="3">
        <f t="shared" si="232"/>
        <v>18.906216062957643</v>
      </c>
      <c r="L1165">
        <f t="shared" si="227"/>
        <v>3.1603277733555371</v>
      </c>
      <c r="M1165" s="3">
        <f t="shared" si="233"/>
        <v>18.906216062957643</v>
      </c>
    </row>
    <row r="1166" spans="4:13" x14ac:dyDescent="0.3">
      <c r="D1166" s="2">
        <f t="shared" si="225"/>
        <v>1164</v>
      </c>
      <c r="E1166" s="3">
        <f t="shared" si="228"/>
        <v>2.3279999999999652</v>
      </c>
      <c r="F1166" s="4">
        <f t="shared" si="226"/>
        <v>0</v>
      </c>
      <c r="G1166" s="3">
        <f t="shared" si="226"/>
        <v>-10</v>
      </c>
      <c r="H1166">
        <f t="shared" si="229"/>
        <v>1.3586963771949658</v>
      </c>
      <c r="I1166" s="3">
        <f t="shared" si="230"/>
        <v>-3.5317901706973802</v>
      </c>
      <c r="J1166">
        <f t="shared" si="231"/>
        <v>3.163045166109927</v>
      </c>
      <c r="K1166" s="3">
        <f t="shared" si="232"/>
        <v>18.899192482616247</v>
      </c>
      <c r="L1166">
        <f t="shared" si="227"/>
        <v>3.163045166109927</v>
      </c>
      <c r="M1166" s="3">
        <f t="shared" si="233"/>
        <v>18.899192482616247</v>
      </c>
    </row>
    <row r="1167" spans="4:13" x14ac:dyDescent="0.3">
      <c r="D1167" s="2">
        <f t="shared" si="225"/>
        <v>1165</v>
      </c>
      <c r="E1167" s="3">
        <f t="shared" si="228"/>
        <v>2.329999999999965</v>
      </c>
      <c r="F1167" s="4">
        <f t="shared" si="226"/>
        <v>0</v>
      </c>
      <c r="G1167" s="3">
        <f t="shared" si="226"/>
        <v>-10</v>
      </c>
      <c r="H1167">
        <f t="shared" si="229"/>
        <v>1.3586963771949658</v>
      </c>
      <c r="I1167" s="3">
        <f t="shared" si="230"/>
        <v>-3.5517901706973802</v>
      </c>
      <c r="J1167">
        <f t="shared" si="231"/>
        <v>3.165762558864317</v>
      </c>
      <c r="K1167" s="3">
        <f t="shared" si="232"/>
        <v>18.892128902274852</v>
      </c>
      <c r="L1167">
        <f t="shared" si="227"/>
        <v>3.165762558864317</v>
      </c>
      <c r="M1167" s="3">
        <f t="shared" si="233"/>
        <v>18.892128902274852</v>
      </c>
    </row>
    <row r="1168" spans="4:13" x14ac:dyDescent="0.3">
      <c r="D1168" s="2">
        <f t="shared" si="225"/>
        <v>1166</v>
      </c>
      <c r="E1168" s="3">
        <f t="shared" si="228"/>
        <v>2.3319999999999648</v>
      </c>
      <c r="F1168" s="4">
        <f t="shared" si="226"/>
        <v>0</v>
      </c>
      <c r="G1168" s="3">
        <f t="shared" si="226"/>
        <v>-10</v>
      </c>
      <c r="H1168">
        <f t="shared" si="229"/>
        <v>1.3586963771949658</v>
      </c>
      <c r="I1168" s="3">
        <f t="shared" si="230"/>
        <v>-3.5717901706973803</v>
      </c>
      <c r="J1168">
        <f t="shared" si="231"/>
        <v>3.168479951618707</v>
      </c>
      <c r="K1168" s="3">
        <f t="shared" si="232"/>
        <v>18.885025321933458</v>
      </c>
      <c r="L1168">
        <f t="shared" si="227"/>
        <v>3.168479951618707</v>
      </c>
      <c r="M1168" s="3">
        <f t="shared" si="233"/>
        <v>18.885025321933458</v>
      </c>
    </row>
    <row r="1169" spans="4:13" x14ac:dyDescent="0.3">
      <c r="D1169" s="2">
        <f t="shared" si="225"/>
        <v>1167</v>
      </c>
      <c r="E1169" s="3">
        <f t="shared" si="228"/>
        <v>2.3339999999999645</v>
      </c>
      <c r="F1169" s="4">
        <f t="shared" si="226"/>
        <v>0</v>
      </c>
      <c r="G1169" s="3">
        <f t="shared" si="226"/>
        <v>-10</v>
      </c>
      <c r="H1169">
        <f t="shared" si="229"/>
        <v>1.3586963771949658</v>
      </c>
      <c r="I1169" s="3">
        <f t="shared" si="230"/>
        <v>-3.5917901706973803</v>
      </c>
      <c r="J1169">
        <f t="shared" si="231"/>
        <v>3.171197344373097</v>
      </c>
      <c r="K1169" s="3">
        <f t="shared" si="232"/>
        <v>18.877881741592063</v>
      </c>
      <c r="L1169">
        <f t="shared" si="227"/>
        <v>3.171197344373097</v>
      </c>
      <c r="M1169" s="3">
        <f t="shared" si="233"/>
        <v>18.877881741592063</v>
      </c>
    </row>
    <row r="1170" spans="4:13" x14ac:dyDescent="0.3">
      <c r="D1170" s="2">
        <f t="shared" si="225"/>
        <v>1168</v>
      </c>
      <c r="E1170" s="3">
        <f t="shared" si="228"/>
        <v>2.3359999999999643</v>
      </c>
      <c r="F1170" s="4">
        <f t="shared" si="226"/>
        <v>0</v>
      </c>
      <c r="G1170" s="3">
        <f t="shared" si="226"/>
        <v>-10</v>
      </c>
      <c r="H1170">
        <f t="shared" si="229"/>
        <v>1.3586963771949658</v>
      </c>
      <c r="I1170" s="3">
        <f t="shared" si="230"/>
        <v>-3.6117901706973803</v>
      </c>
      <c r="J1170">
        <f t="shared" si="231"/>
        <v>3.173914737127487</v>
      </c>
      <c r="K1170" s="3">
        <f t="shared" si="232"/>
        <v>18.870698161250669</v>
      </c>
      <c r="L1170">
        <f t="shared" si="227"/>
        <v>3.173914737127487</v>
      </c>
      <c r="M1170" s="3">
        <f t="shared" si="233"/>
        <v>18.870698161250669</v>
      </c>
    </row>
    <row r="1171" spans="4:13" x14ac:dyDescent="0.3">
      <c r="D1171" s="2">
        <f t="shared" si="225"/>
        <v>1169</v>
      </c>
      <c r="E1171" s="3">
        <f t="shared" si="228"/>
        <v>2.3379999999999641</v>
      </c>
      <c r="F1171" s="4">
        <f t="shared" si="226"/>
        <v>0</v>
      </c>
      <c r="G1171" s="3">
        <f t="shared" si="226"/>
        <v>-10</v>
      </c>
      <c r="H1171">
        <f t="shared" si="229"/>
        <v>1.3586963771949658</v>
      </c>
      <c r="I1171" s="3">
        <f t="shared" si="230"/>
        <v>-3.6317901706973803</v>
      </c>
      <c r="J1171">
        <f t="shared" si="231"/>
        <v>3.1766321298818769</v>
      </c>
      <c r="K1171" s="3">
        <f t="shared" si="232"/>
        <v>18.863474580909273</v>
      </c>
      <c r="L1171">
        <f t="shared" si="227"/>
        <v>3.1766321298818769</v>
      </c>
      <c r="M1171" s="3">
        <f t="shared" si="233"/>
        <v>18.863474580909273</v>
      </c>
    </row>
    <row r="1172" spans="4:13" x14ac:dyDescent="0.3">
      <c r="D1172" s="2">
        <f t="shared" si="225"/>
        <v>1170</v>
      </c>
      <c r="E1172" s="3">
        <f t="shared" si="228"/>
        <v>2.3399999999999639</v>
      </c>
      <c r="F1172" s="4">
        <f t="shared" ref="F1172:G1187" si="234">F1171</f>
        <v>0</v>
      </c>
      <c r="G1172" s="3">
        <f t="shared" si="234"/>
        <v>-10</v>
      </c>
      <c r="H1172">
        <f t="shared" si="229"/>
        <v>1.3586963771949658</v>
      </c>
      <c r="I1172" s="3">
        <f t="shared" si="230"/>
        <v>-3.6517901706973803</v>
      </c>
      <c r="J1172">
        <f t="shared" si="231"/>
        <v>3.1793495226362669</v>
      </c>
      <c r="K1172" s="3">
        <f t="shared" si="232"/>
        <v>18.856211000567878</v>
      </c>
      <c r="L1172">
        <f t="shared" si="227"/>
        <v>3.1793495226362669</v>
      </c>
      <c r="M1172" s="3">
        <f t="shared" si="233"/>
        <v>18.856211000567878</v>
      </c>
    </row>
    <row r="1173" spans="4:13" x14ac:dyDescent="0.3">
      <c r="D1173" s="2">
        <f t="shared" si="225"/>
        <v>1171</v>
      </c>
      <c r="E1173" s="3">
        <f t="shared" si="228"/>
        <v>2.3419999999999637</v>
      </c>
      <c r="F1173" s="4">
        <f t="shared" si="234"/>
        <v>0</v>
      </c>
      <c r="G1173" s="3">
        <f t="shared" si="234"/>
        <v>-10</v>
      </c>
      <c r="H1173">
        <f t="shared" si="229"/>
        <v>1.3586963771949658</v>
      </c>
      <c r="I1173" s="3">
        <f t="shared" si="230"/>
        <v>-3.6717901706973803</v>
      </c>
      <c r="J1173">
        <f t="shared" si="231"/>
        <v>3.1820669153906569</v>
      </c>
      <c r="K1173" s="3">
        <f t="shared" si="232"/>
        <v>18.848907420226485</v>
      </c>
      <c r="L1173">
        <f t="shared" si="227"/>
        <v>3.1820669153906569</v>
      </c>
      <c r="M1173" s="3">
        <f t="shared" si="233"/>
        <v>18.848907420226485</v>
      </c>
    </row>
    <row r="1174" spans="4:13" x14ac:dyDescent="0.3">
      <c r="D1174" s="2">
        <f t="shared" si="225"/>
        <v>1172</v>
      </c>
      <c r="E1174" s="3">
        <f t="shared" si="228"/>
        <v>2.3439999999999634</v>
      </c>
      <c r="F1174" s="4">
        <f t="shared" si="234"/>
        <v>0</v>
      </c>
      <c r="G1174" s="3">
        <f t="shared" si="234"/>
        <v>-10</v>
      </c>
      <c r="H1174">
        <f t="shared" si="229"/>
        <v>1.3586963771949658</v>
      </c>
      <c r="I1174" s="3">
        <f t="shared" si="230"/>
        <v>-3.6917901706973804</v>
      </c>
      <c r="J1174">
        <f t="shared" si="231"/>
        <v>3.1847843081450469</v>
      </c>
      <c r="K1174" s="3">
        <f t="shared" si="232"/>
        <v>18.84156383988509</v>
      </c>
      <c r="L1174">
        <f t="shared" si="227"/>
        <v>3.1847843081450469</v>
      </c>
      <c r="M1174" s="3">
        <f t="shared" si="233"/>
        <v>18.84156383988509</v>
      </c>
    </row>
    <row r="1175" spans="4:13" x14ac:dyDescent="0.3">
      <c r="D1175" s="2">
        <f t="shared" si="225"/>
        <v>1173</v>
      </c>
      <c r="E1175" s="3">
        <f t="shared" si="228"/>
        <v>2.3459999999999632</v>
      </c>
      <c r="F1175" s="4">
        <f t="shared" si="234"/>
        <v>0</v>
      </c>
      <c r="G1175" s="3">
        <f t="shared" si="234"/>
        <v>-10</v>
      </c>
      <c r="H1175">
        <f t="shared" si="229"/>
        <v>1.3586963771949658</v>
      </c>
      <c r="I1175" s="3">
        <f t="shared" si="230"/>
        <v>-3.7117901706973804</v>
      </c>
      <c r="J1175">
        <f t="shared" si="231"/>
        <v>3.1875017008994369</v>
      </c>
      <c r="K1175" s="3">
        <f t="shared" si="232"/>
        <v>18.834180259543697</v>
      </c>
      <c r="L1175">
        <f t="shared" si="227"/>
        <v>3.1875017008994369</v>
      </c>
      <c r="M1175" s="3">
        <f t="shared" si="233"/>
        <v>18.834180259543697</v>
      </c>
    </row>
    <row r="1176" spans="4:13" x14ac:dyDescent="0.3">
      <c r="D1176" s="2">
        <f t="shared" si="225"/>
        <v>1174</v>
      </c>
      <c r="E1176" s="3">
        <f t="shared" si="228"/>
        <v>2.347999999999963</v>
      </c>
      <c r="F1176" s="4">
        <f t="shared" si="234"/>
        <v>0</v>
      </c>
      <c r="G1176" s="3">
        <f t="shared" si="234"/>
        <v>-10</v>
      </c>
      <c r="H1176">
        <f t="shared" si="229"/>
        <v>1.3586963771949658</v>
      </c>
      <c r="I1176" s="3">
        <f t="shared" si="230"/>
        <v>-3.7317901706973804</v>
      </c>
      <c r="J1176">
        <f t="shared" si="231"/>
        <v>3.1902190936538268</v>
      </c>
      <c r="K1176" s="3">
        <f t="shared" si="232"/>
        <v>18.826756679202301</v>
      </c>
      <c r="L1176">
        <f t="shared" si="227"/>
        <v>3.1902190936538268</v>
      </c>
      <c r="M1176" s="3">
        <f t="shared" si="233"/>
        <v>18.826756679202301</v>
      </c>
    </row>
    <row r="1177" spans="4:13" x14ac:dyDescent="0.3">
      <c r="D1177" s="2">
        <f t="shared" si="225"/>
        <v>1175</v>
      </c>
      <c r="E1177" s="3">
        <f t="shared" si="228"/>
        <v>2.3499999999999628</v>
      </c>
      <c r="F1177" s="4">
        <f t="shared" si="234"/>
        <v>0</v>
      </c>
      <c r="G1177" s="3">
        <f t="shared" si="234"/>
        <v>-10</v>
      </c>
      <c r="H1177">
        <f t="shared" si="229"/>
        <v>1.3586963771949658</v>
      </c>
      <c r="I1177" s="3">
        <f t="shared" si="230"/>
        <v>-3.7517901706973804</v>
      </c>
      <c r="J1177">
        <f t="shared" si="231"/>
        <v>3.1929364864082168</v>
      </c>
      <c r="K1177" s="3">
        <f t="shared" si="232"/>
        <v>18.819293098860907</v>
      </c>
      <c r="L1177">
        <f t="shared" si="227"/>
        <v>3.1929364864082168</v>
      </c>
      <c r="M1177" s="3">
        <f t="shared" si="233"/>
        <v>18.819293098860907</v>
      </c>
    </row>
    <row r="1178" spans="4:13" x14ac:dyDescent="0.3">
      <c r="D1178" s="2">
        <f t="shared" si="225"/>
        <v>1176</v>
      </c>
      <c r="E1178" s="3">
        <f t="shared" si="228"/>
        <v>2.3519999999999626</v>
      </c>
      <c r="F1178" s="4">
        <f t="shared" si="234"/>
        <v>0</v>
      </c>
      <c r="G1178" s="3">
        <f t="shared" si="234"/>
        <v>-10</v>
      </c>
      <c r="H1178">
        <f t="shared" si="229"/>
        <v>1.3586963771949658</v>
      </c>
      <c r="I1178" s="3">
        <f t="shared" si="230"/>
        <v>-3.7717901706973804</v>
      </c>
      <c r="J1178">
        <f t="shared" si="231"/>
        <v>3.1956538791626068</v>
      </c>
      <c r="K1178" s="3">
        <f t="shared" si="232"/>
        <v>18.811789518519511</v>
      </c>
      <c r="L1178">
        <f t="shared" si="227"/>
        <v>3.1956538791626068</v>
      </c>
      <c r="M1178" s="3">
        <f t="shared" si="233"/>
        <v>18.811789518519511</v>
      </c>
    </row>
    <row r="1179" spans="4:13" x14ac:dyDescent="0.3">
      <c r="D1179" s="2">
        <f t="shared" si="225"/>
        <v>1177</v>
      </c>
      <c r="E1179" s="3">
        <f t="shared" si="228"/>
        <v>2.3539999999999623</v>
      </c>
      <c r="F1179" s="4">
        <f t="shared" si="234"/>
        <v>0</v>
      </c>
      <c r="G1179" s="3">
        <f t="shared" si="234"/>
        <v>-10</v>
      </c>
      <c r="H1179">
        <f t="shared" si="229"/>
        <v>1.3586963771949658</v>
      </c>
      <c r="I1179" s="3">
        <f t="shared" si="230"/>
        <v>-3.7917901706973804</v>
      </c>
      <c r="J1179">
        <f t="shared" si="231"/>
        <v>3.1983712719169968</v>
      </c>
      <c r="K1179" s="3">
        <f t="shared" si="232"/>
        <v>18.804245938178116</v>
      </c>
      <c r="L1179">
        <f t="shared" si="227"/>
        <v>3.1983712719169968</v>
      </c>
      <c r="M1179" s="3">
        <f t="shared" si="233"/>
        <v>18.804245938178116</v>
      </c>
    </row>
    <row r="1180" spans="4:13" x14ac:dyDescent="0.3">
      <c r="D1180" s="2">
        <f t="shared" si="225"/>
        <v>1178</v>
      </c>
      <c r="E1180" s="3">
        <f t="shared" si="228"/>
        <v>2.3559999999999621</v>
      </c>
      <c r="F1180" s="4">
        <f t="shared" si="234"/>
        <v>0</v>
      </c>
      <c r="G1180" s="3">
        <f t="shared" si="234"/>
        <v>-10</v>
      </c>
      <c r="H1180">
        <f t="shared" si="229"/>
        <v>1.3586963771949658</v>
      </c>
      <c r="I1180" s="3">
        <f t="shared" si="230"/>
        <v>-3.8117901706973805</v>
      </c>
      <c r="J1180">
        <f t="shared" si="231"/>
        <v>3.2010886646713868</v>
      </c>
      <c r="K1180" s="3">
        <f t="shared" si="232"/>
        <v>18.796662357836723</v>
      </c>
      <c r="L1180">
        <f t="shared" si="227"/>
        <v>3.2010886646713868</v>
      </c>
      <c r="M1180" s="3">
        <f t="shared" si="233"/>
        <v>18.796662357836723</v>
      </c>
    </row>
    <row r="1181" spans="4:13" x14ac:dyDescent="0.3">
      <c r="D1181" s="2">
        <f t="shared" si="225"/>
        <v>1179</v>
      </c>
      <c r="E1181" s="3">
        <f t="shared" si="228"/>
        <v>2.3579999999999619</v>
      </c>
      <c r="F1181" s="4">
        <f t="shared" si="234"/>
        <v>0</v>
      </c>
      <c r="G1181" s="3">
        <f t="shared" si="234"/>
        <v>-10</v>
      </c>
      <c r="H1181">
        <f t="shared" si="229"/>
        <v>1.3586963771949658</v>
      </c>
      <c r="I1181" s="3">
        <f t="shared" si="230"/>
        <v>-3.8317901706973805</v>
      </c>
      <c r="J1181">
        <f t="shared" si="231"/>
        <v>3.2038060574257767</v>
      </c>
      <c r="K1181" s="3">
        <f t="shared" si="232"/>
        <v>18.789038777495328</v>
      </c>
      <c r="L1181">
        <f t="shared" si="227"/>
        <v>3.2038060574257767</v>
      </c>
      <c r="M1181" s="3">
        <f t="shared" si="233"/>
        <v>18.789038777495328</v>
      </c>
    </row>
    <row r="1182" spans="4:13" x14ac:dyDescent="0.3">
      <c r="D1182" s="2">
        <f t="shared" si="225"/>
        <v>1180</v>
      </c>
      <c r="E1182" s="3">
        <f t="shared" si="228"/>
        <v>2.3599999999999617</v>
      </c>
      <c r="F1182" s="4">
        <f t="shared" si="234"/>
        <v>0</v>
      </c>
      <c r="G1182" s="3">
        <f t="shared" si="234"/>
        <v>-10</v>
      </c>
      <c r="H1182">
        <f t="shared" si="229"/>
        <v>1.3586963771949658</v>
      </c>
      <c r="I1182" s="3">
        <f t="shared" si="230"/>
        <v>-3.8517901706973805</v>
      </c>
      <c r="J1182">
        <f t="shared" si="231"/>
        <v>3.2065234501801667</v>
      </c>
      <c r="K1182" s="3">
        <f t="shared" si="232"/>
        <v>18.781375197153935</v>
      </c>
      <c r="L1182">
        <f t="shared" si="227"/>
        <v>3.2065234501801667</v>
      </c>
      <c r="M1182" s="3">
        <f t="shared" si="233"/>
        <v>18.781375197153935</v>
      </c>
    </row>
    <row r="1183" spans="4:13" x14ac:dyDescent="0.3">
      <c r="D1183" s="2">
        <f t="shared" si="225"/>
        <v>1181</v>
      </c>
      <c r="E1183" s="3">
        <f t="shared" si="228"/>
        <v>2.3619999999999615</v>
      </c>
      <c r="F1183" s="4">
        <f t="shared" si="234"/>
        <v>0</v>
      </c>
      <c r="G1183" s="3">
        <f t="shared" si="234"/>
        <v>-10</v>
      </c>
      <c r="H1183">
        <f t="shared" si="229"/>
        <v>1.3586963771949658</v>
      </c>
      <c r="I1183" s="3">
        <f t="shared" si="230"/>
        <v>-3.8717901706973805</v>
      </c>
      <c r="J1183">
        <f t="shared" si="231"/>
        <v>3.2092408429345567</v>
      </c>
      <c r="K1183" s="3">
        <f t="shared" si="232"/>
        <v>18.773671616812539</v>
      </c>
      <c r="L1183">
        <f t="shared" si="227"/>
        <v>3.2092408429345567</v>
      </c>
      <c r="M1183" s="3">
        <f t="shared" si="233"/>
        <v>18.773671616812539</v>
      </c>
    </row>
    <row r="1184" spans="4:13" x14ac:dyDescent="0.3">
      <c r="D1184" s="2">
        <f t="shared" si="225"/>
        <v>1182</v>
      </c>
      <c r="E1184" s="3">
        <f t="shared" si="228"/>
        <v>2.3639999999999612</v>
      </c>
      <c r="F1184" s="4">
        <f t="shared" si="234"/>
        <v>0</v>
      </c>
      <c r="G1184" s="3">
        <f t="shared" si="234"/>
        <v>-10</v>
      </c>
      <c r="H1184">
        <f t="shared" si="229"/>
        <v>1.3586963771949658</v>
      </c>
      <c r="I1184" s="3">
        <f t="shared" si="230"/>
        <v>-3.8917901706973805</v>
      </c>
      <c r="J1184">
        <f t="shared" si="231"/>
        <v>3.2119582356889467</v>
      </c>
      <c r="K1184" s="3">
        <f t="shared" si="232"/>
        <v>18.765928036471145</v>
      </c>
      <c r="L1184">
        <f t="shared" si="227"/>
        <v>3.2119582356889467</v>
      </c>
      <c r="M1184" s="3">
        <f t="shared" si="233"/>
        <v>18.765928036471145</v>
      </c>
    </row>
    <row r="1185" spans="4:13" x14ac:dyDescent="0.3">
      <c r="D1185" s="2">
        <f t="shared" si="225"/>
        <v>1183</v>
      </c>
      <c r="E1185" s="3">
        <f t="shared" si="228"/>
        <v>2.365999999999961</v>
      </c>
      <c r="F1185" s="4">
        <f t="shared" si="234"/>
        <v>0</v>
      </c>
      <c r="G1185" s="3">
        <f t="shared" si="234"/>
        <v>-10</v>
      </c>
      <c r="H1185">
        <f t="shared" si="229"/>
        <v>1.3586963771949658</v>
      </c>
      <c r="I1185" s="3">
        <f t="shared" si="230"/>
        <v>-3.9117901706973806</v>
      </c>
      <c r="J1185">
        <f t="shared" si="231"/>
        <v>3.2146756284433367</v>
      </c>
      <c r="K1185" s="3">
        <f t="shared" si="232"/>
        <v>18.758144456129749</v>
      </c>
      <c r="L1185">
        <f t="shared" si="227"/>
        <v>3.2146756284433367</v>
      </c>
      <c r="M1185" s="3">
        <f t="shared" si="233"/>
        <v>18.758144456129749</v>
      </c>
    </row>
    <row r="1186" spans="4:13" x14ac:dyDescent="0.3">
      <c r="D1186" s="2">
        <f t="shared" si="225"/>
        <v>1184</v>
      </c>
      <c r="E1186" s="3">
        <f t="shared" si="228"/>
        <v>2.3679999999999608</v>
      </c>
      <c r="F1186" s="4">
        <f t="shared" si="234"/>
        <v>0</v>
      </c>
      <c r="G1186" s="3">
        <f t="shared" si="234"/>
        <v>-10</v>
      </c>
      <c r="H1186">
        <f t="shared" si="229"/>
        <v>1.3586963771949658</v>
      </c>
      <c r="I1186" s="3">
        <f t="shared" si="230"/>
        <v>-3.9317901706973806</v>
      </c>
      <c r="J1186">
        <f t="shared" si="231"/>
        <v>3.2173930211977266</v>
      </c>
      <c r="K1186" s="3">
        <f t="shared" si="232"/>
        <v>18.750320875788354</v>
      </c>
      <c r="L1186">
        <f t="shared" si="227"/>
        <v>3.2173930211977266</v>
      </c>
      <c r="M1186" s="3">
        <f t="shared" si="233"/>
        <v>18.750320875788354</v>
      </c>
    </row>
    <row r="1187" spans="4:13" x14ac:dyDescent="0.3">
      <c r="D1187" s="2">
        <f t="shared" si="225"/>
        <v>1185</v>
      </c>
      <c r="E1187" s="3">
        <f t="shared" si="228"/>
        <v>2.3699999999999606</v>
      </c>
      <c r="F1187" s="4">
        <f t="shared" si="234"/>
        <v>0</v>
      </c>
      <c r="G1187" s="3">
        <f t="shared" si="234"/>
        <v>-10</v>
      </c>
      <c r="H1187">
        <f t="shared" si="229"/>
        <v>1.3586963771949658</v>
      </c>
      <c r="I1187" s="3">
        <f t="shared" si="230"/>
        <v>-3.9517901706973806</v>
      </c>
      <c r="J1187">
        <f t="shared" si="231"/>
        <v>3.2201104139521166</v>
      </c>
      <c r="K1187" s="3">
        <f t="shared" si="232"/>
        <v>18.742457295446961</v>
      </c>
      <c r="L1187">
        <f t="shared" si="227"/>
        <v>3.2201104139521166</v>
      </c>
      <c r="M1187" s="3">
        <f t="shared" si="233"/>
        <v>18.742457295446961</v>
      </c>
    </row>
    <row r="1188" spans="4:13" x14ac:dyDescent="0.3">
      <c r="D1188" s="2">
        <f t="shared" si="225"/>
        <v>1186</v>
      </c>
      <c r="E1188" s="3">
        <f t="shared" si="228"/>
        <v>2.3719999999999604</v>
      </c>
      <c r="F1188" s="4">
        <f t="shared" ref="F1188:G1203" si="235">F1187</f>
        <v>0</v>
      </c>
      <c r="G1188" s="3">
        <f t="shared" si="235"/>
        <v>-10</v>
      </c>
      <c r="H1188">
        <f t="shared" si="229"/>
        <v>1.3586963771949658</v>
      </c>
      <c r="I1188" s="3">
        <f t="shared" si="230"/>
        <v>-3.9717901706973806</v>
      </c>
      <c r="J1188">
        <f t="shared" si="231"/>
        <v>3.2228278067065066</v>
      </c>
      <c r="K1188" s="3">
        <f t="shared" si="232"/>
        <v>18.734553715105566</v>
      </c>
      <c r="L1188">
        <f t="shared" si="227"/>
        <v>3.2228278067065066</v>
      </c>
      <c r="M1188" s="3">
        <f t="shared" si="233"/>
        <v>18.734553715105566</v>
      </c>
    </row>
    <row r="1189" spans="4:13" x14ac:dyDescent="0.3">
      <c r="D1189" s="2">
        <f t="shared" si="225"/>
        <v>1187</v>
      </c>
      <c r="E1189" s="3">
        <f t="shared" si="228"/>
        <v>2.3739999999999601</v>
      </c>
      <c r="F1189" s="4">
        <f t="shared" si="235"/>
        <v>0</v>
      </c>
      <c r="G1189" s="3">
        <f t="shared" si="235"/>
        <v>-10</v>
      </c>
      <c r="H1189">
        <f t="shared" si="229"/>
        <v>1.3586963771949658</v>
      </c>
      <c r="I1189" s="3">
        <f t="shared" si="230"/>
        <v>-3.9917901706973806</v>
      </c>
      <c r="J1189">
        <f t="shared" si="231"/>
        <v>3.2255451994608966</v>
      </c>
      <c r="K1189" s="3">
        <f t="shared" si="232"/>
        <v>18.726610134764172</v>
      </c>
      <c r="L1189">
        <f t="shared" si="227"/>
        <v>3.2255451994608966</v>
      </c>
      <c r="M1189" s="3">
        <f t="shared" si="233"/>
        <v>18.726610134764172</v>
      </c>
    </row>
    <row r="1190" spans="4:13" x14ac:dyDescent="0.3">
      <c r="D1190" s="2">
        <f t="shared" si="225"/>
        <v>1188</v>
      </c>
      <c r="E1190" s="3">
        <f t="shared" si="228"/>
        <v>2.3759999999999599</v>
      </c>
      <c r="F1190" s="4">
        <f t="shared" si="235"/>
        <v>0</v>
      </c>
      <c r="G1190" s="3">
        <f t="shared" si="235"/>
        <v>-10</v>
      </c>
      <c r="H1190">
        <f t="shared" si="229"/>
        <v>1.3586963771949658</v>
      </c>
      <c r="I1190" s="3">
        <f t="shared" si="230"/>
        <v>-4.0117901706973802</v>
      </c>
      <c r="J1190">
        <f t="shared" si="231"/>
        <v>3.2282625922152866</v>
      </c>
      <c r="K1190" s="3">
        <f t="shared" si="232"/>
        <v>18.718626554422777</v>
      </c>
      <c r="L1190">
        <f t="shared" si="227"/>
        <v>3.2282625922152866</v>
      </c>
      <c r="M1190" s="3">
        <f t="shared" si="233"/>
        <v>18.718626554422777</v>
      </c>
    </row>
    <row r="1191" spans="4:13" x14ac:dyDescent="0.3">
      <c r="D1191" s="2">
        <f t="shared" si="225"/>
        <v>1189</v>
      </c>
      <c r="E1191" s="3">
        <f t="shared" si="228"/>
        <v>2.3779999999999597</v>
      </c>
      <c r="F1191" s="4">
        <f t="shared" si="235"/>
        <v>0</v>
      </c>
      <c r="G1191" s="3">
        <f t="shared" si="235"/>
        <v>-10</v>
      </c>
      <c r="H1191">
        <f t="shared" si="229"/>
        <v>1.3586963771949658</v>
      </c>
      <c r="I1191" s="3">
        <f t="shared" si="230"/>
        <v>-4.0317901706973798</v>
      </c>
      <c r="J1191">
        <f t="shared" si="231"/>
        <v>3.2309799849696765</v>
      </c>
      <c r="K1191" s="3">
        <f t="shared" si="232"/>
        <v>18.710602974081382</v>
      </c>
      <c r="L1191">
        <f t="shared" si="227"/>
        <v>3.2309799849696765</v>
      </c>
      <c r="M1191" s="3">
        <f t="shared" si="233"/>
        <v>18.710602974081382</v>
      </c>
    </row>
    <row r="1192" spans="4:13" x14ac:dyDescent="0.3">
      <c r="D1192" s="2">
        <f t="shared" si="225"/>
        <v>1190</v>
      </c>
      <c r="E1192" s="3">
        <f t="shared" si="228"/>
        <v>2.3799999999999595</v>
      </c>
      <c r="F1192" s="4">
        <f t="shared" si="235"/>
        <v>0</v>
      </c>
      <c r="G1192" s="3">
        <f t="shared" si="235"/>
        <v>-10</v>
      </c>
      <c r="H1192">
        <f t="shared" si="229"/>
        <v>1.3586963771949658</v>
      </c>
      <c r="I1192" s="3">
        <f t="shared" si="230"/>
        <v>-4.0517901706973793</v>
      </c>
      <c r="J1192">
        <f t="shared" si="231"/>
        <v>3.2336973777240665</v>
      </c>
      <c r="K1192" s="3">
        <f t="shared" si="232"/>
        <v>18.702539393739986</v>
      </c>
      <c r="L1192">
        <f t="shared" si="227"/>
        <v>3.2336973777240665</v>
      </c>
      <c r="M1192" s="3">
        <f t="shared" si="233"/>
        <v>18.702539393739986</v>
      </c>
    </row>
    <row r="1193" spans="4:13" x14ac:dyDescent="0.3">
      <c r="D1193" s="2">
        <f t="shared" si="225"/>
        <v>1191</v>
      </c>
      <c r="E1193" s="3">
        <f t="shared" si="228"/>
        <v>2.3819999999999593</v>
      </c>
      <c r="F1193" s="4">
        <f t="shared" si="235"/>
        <v>0</v>
      </c>
      <c r="G1193" s="3">
        <f t="shared" si="235"/>
        <v>-10</v>
      </c>
      <c r="H1193">
        <f t="shared" si="229"/>
        <v>1.3586963771949658</v>
      </c>
      <c r="I1193" s="3">
        <f t="shared" si="230"/>
        <v>-4.0717901706973789</v>
      </c>
      <c r="J1193">
        <f t="shared" si="231"/>
        <v>3.2364147704784565</v>
      </c>
      <c r="K1193" s="3">
        <f t="shared" si="232"/>
        <v>18.694435813398592</v>
      </c>
      <c r="L1193">
        <f t="shared" si="227"/>
        <v>3.2364147704784565</v>
      </c>
      <c r="M1193" s="3">
        <f t="shared" si="233"/>
        <v>18.694435813398592</v>
      </c>
    </row>
    <row r="1194" spans="4:13" x14ac:dyDescent="0.3">
      <c r="D1194" s="2">
        <f t="shared" si="225"/>
        <v>1192</v>
      </c>
      <c r="E1194" s="3">
        <f t="shared" si="228"/>
        <v>2.383999999999959</v>
      </c>
      <c r="F1194" s="4">
        <f t="shared" si="235"/>
        <v>0</v>
      </c>
      <c r="G1194" s="3">
        <f t="shared" si="235"/>
        <v>-10</v>
      </c>
      <c r="H1194">
        <f t="shared" si="229"/>
        <v>1.3586963771949658</v>
      </c>
      <c r="I1194" s="3">
        <f t="shared" si="230"/>
        <v>-4.0917901706973785</v>
      </c>
      <c r="J1194">
        <f t="shared" si="231"/>
        <v>3.2391321632328465</v>
      </c>
      <c r="K1194" s="3">
        <f t="shared" si="232"/>
        <v>18.686292233057198</v>
      </c>
      <c r="L1194">
        <f t="shared" si="227"/>
        <v>3.2391321632328465</v>
      </c>
      <c r="M1194" s="3">
        <f t="shared" si="233"/>
        <v>18.686292233057198</v>
      </c>
    </row>
    <row r="1195" spans="4:13" x14ac:dyDescent="0.3">
      <c r="D1195" s="2">
        <f t="shared" si="225"/>
        <v>1193</v>
      </c>
      <c r="E1195" s="3">
        <f t="shared" si="228"/>
        <v>2.3859999999999588</v>
      </c>
      <c r="F1195" s="4">
        <f t="shared" si="235"/>
        <v>0</v>
      </c>
      <c r="G1195" s="3">
        <f t="shared" si="235"/>
        <v>-10</v>
      </c>
      <c r="H1195">
        <f t="shared" si="229"/>
        <v>1.3586963771949658</v>
      </c>
      <c r="I1195" s="3">
        <f t="shared" si="230"/>
        <v>-4.1117901706973781</v>
      </c>
      <c r="J1195">
        <f t="shared" si="231"/>
        <v>3.2418495559872365</v>
      </c>
      <c r="K1195" s="3">
        <f t="shared" si="232"/>
        <v>18.678108652715803</v>
      </c>
      <c r="L1195">
        <f t="shared" si="227"/>
        <v>3.2418495559872365</v>
      </c>
      <c r="M1195" s="3">
        <f t="shared" si="233"/>
        <v>18.678108652715803</v>
      </c>
    </row>
    <row r="1196" spans="4:13" x14ac:dyDescent="0.3">
      <c r="D1196" s="2">
        <f t="shared" si="225"/>
        <v>1194</v>
      </c>
      <c r="E1196" s="3">
        <f t="shared" si="228"/>
        <v>2.3879999999999586</v>
      </c>
      <c r="F1196" s="4">
        <f t="shared" si="235"/>
        <v>0</v>
      </c>
      <c r="G1196" s="3">
        <f t="shared" si="235"/>
        <v>-10</v>
      </c>
      <c r="H1196">
        <f t="shared" si="229"/>
        <v>1.3586963771949658</v>
      </c>
      <c r="I1196" s="3">
        <f t="shared" si="230"/>
        <v>-4.1317901706973776</v>
      </c>
      <c r="J1196">
        <f t="shared" si="231"/>
        <v>3.2445669487416264</v>
      </c>
      <c r="K1196" s="3">
        <f t="shared" si="232"/>
        <v>18.669885072374409</v>
      </c>
      <c r="L1196">
        <f t="shared" si="227"/>
        <v>3.2445669487416264</v>
      </c>
      <c r="M1196" s="3">
        <f t="shared" si="233"/>
        <v>18.669885072374409</v>
      </c>
    </row>
    <row r="1197" spans="4:13" x14ac:dyDescent="0.3">
      <c r="D1197" s="2">
        <f t="shared" si="225"/>
        <v>1195</v>
      </c>
      <c r="E1197" s="3">
        <f t="shared" si="228"/>
        <v>2.3899999999999584</v>
      </c>
      <c r="F1197" s="4">
        <f t="shared" si="235"/>
        <v>0</v>
      </c>
      <c r="G1197" s="3">
        <f t="shared" si="235"/>
        <v>-10</v>
      </c>
      <c r="H1197">
        <f t="shared" si="229"/>
        <v>1.3586963771949658</v>
      </c>
      <c r="I1197" s="3">
        <f t="shared" si="230"/>
        <v>-4.1517901706973772</v>
      </c>
      <c r="J1197">
        <f t="shared" si="231"/>
        <v>3.2472843414960164</v>
      </c>
      <c r="K1197" s="3">
        <f t="shared" si="232"/>
        <v>18.661621492033014</v>
      </c>
      <c r="L1197">
        <f t="shared" si="227"/>
        <v>3.2472843414960164</v>
      </c>
      <c r="M1197" s="3">
        <f t="shared" si="233"/>
        <v>18.661621492033014</v>
      </c>
    </row>
    <row r="1198" spans="4:13" x14ac:dyDescent="0.3">
      <c r="D1198" s="2">
        <f t="shared" si="225"/>
        <v>1196</v>
      </c>
      <c r="E1198" s="3">
        <f t="shared" si="228"/>
        <v>2.3919999999999582</v>
      </c>
      <c r="F1198" s="4">
        <f t="shared" si="235"/>
        <v>0</v>
      </c>
      <c r="G1198" s="3">
        <f t="shared" si="235"/>
        <v>-10</v>
      </c>
      <c r="H1198">
        <f t="shared" si="229"/>
        <v>1.3586963771949658</v>
      </c>
      <c r="I1198" s="3">
        <f t="shared" si="230"/>
        <v>-4.1717901706973768</v>
      </c>
      <c r="J1198">
        <f t="shared" si="231"/>
        <v>3.2500017342504064</v>
      </c>
      <c r="K1198" s="3">
        <f t="shared" si="232"/>
        <v>18.653317911691619</v>
      </c>
      <c r="L1198">
        <f t="shared" si="227"/>
        <v>3.2500017342504064</v>
      </c>
      <c r="M1198" s="3">
        <f t="shared" si="233"/>
        <v>18.653317911691619</v>
      </c>
    </row>
    <row r="1199" spans="4:13" x14ac:dyDescent="0.3">
      <c r="D1199" s="2">
        <f t="shared" si="225"/>
        <v>1197</v>
      </c>
      <c r="E1199" s="3">
        <f t="shared" si="228"/>
        <v>2.3939999999999579</v>
      </c>
      <c r="F1199" s="4">
        <f t="shared" si="235"/>
        <v>0</v>
      </c>
      <c r="G1199" s="3">
        <f t="shared" si="235"/>
        <v>-10</v>
      </c>
      <c r="H1199">
        <f t="shared" si="229"/>
        <v>1.3586963771949658</v>
      </c>
      <c r="I1199" s="3">
        <f t="shared" si="230"/>
        <v>-4.1917901706973764</v>
      </c>
      <c r="J1199">
        <f t="shared" si="231"/>
        <v>3.2527191270047964</v>
      </c>
      <c r="K1199" s="3">
        <f t="shared" si="232"/>
        <v>18.644974331350223</v>
      </c>
      <c r="L1199">
        <f t="shared" si="227"/>
        <v>3.2527191270047964</v>
      </c>
      <c r="M1199" s="3">
        <f t="shared" si="233"/>
        <v>18.644974331350223</v>
      </c>
    </row>
    <row r="1200" spans="4:13" x14ac:dyDescent="0.3">
      <c r="D1200" s="2">
        <f t="shared" si="225"/>
        <v>1198</v>
      </c>
      <c r="E1200" s="3">
        <f t="shared" si="228"/>
        <v>2.3959999999999577</v>
      </c>
      <c r="F1200" s="4">
        <f t="shared" si="235"/>
        <v>0</v>
      </c>
      <c r="G1200" s="3">
        <f t="shared" si="235"/>
        <v>-10</v>
      </c>
      <c r="H1200">
        <f t="shared" si="229"/>
        <v>1.3586963771949658</v>
      </c>
      <c r="I1200" s="3">
        <f t="shared" si="230"/>
        <v>-4.2117901706973759</v>
      </c>
      <c r="J1200">
        <f t="shared" si="231"/>
        <v>3.2554365197591864</v>
      </c>
      <c r="K1200" s="3">
        <f t="shared" si="232"/>
        <v>18.636590751008828</v>
      </c>
      <c r="L1200">
        <f t="shared" si="227"/>
        <v>3.2554365197591864</v>
      </c>
      <c r="M1200" s="3">
        <f t="shared" si="233"/>
        <v>18.636590751008828</v>
      </c>
    </row>
    <row r="1201" spans="4:13" x14ac:dyDescent="0.3">
      <c r="D1201" s="2">
        <f t="shared" si="225"/>
        <v>1199</v>
      </c>
      <c r="E1201" s="3">
        <f t="shared" si="228"/>
        <v>2.3979999999999575</v>
      </c>
      <c r="F1201" s="4">
        <f t="shared" si="235"/>
        <v>0</v>
      </c>
      <c r="G1201" s="3">
        <f t="shared" si="235"/>
        <v>-10</v>
      </c>
      <c r="H1201">
        <f t="shared" si="229"/>
        <v>1.3586963771949658</v>
      </c>
      <c r="I1201" s="3">
        <f t="shared" si="230"/>
        <v>-4.2317901706973755</v>
      </c>
      <c r="J1201">
        <f t="shared" si="231"/>
        <v>3.2581539125135763</v>
      </c>
      <c r="K1201" s="3">
        <f t="shared" si="232"/>
        <v>18.628167170667435</v>
      </c>
      <c r="L1201">
        <f t="shared" si="227"/>
        <v>3.2581539125135763</v>
      </c>
      <c r="M1201" s="3">
        <f t="shared" si="233"/>
        <v>18.628167170667435</v>
      </c>
    </row>
    <row r="1202" spans="4:13" x14ac:dyDescent="0.3">
      <c r="D1202" s="2">
        <f t="shared" si="225"/>
        <v>1200</v>
      </c>
      <c r="E1202" s="3">
        <f t="shared" si="228"/>
        <v>2.3999999999999573</v>
      </c>
      <c r="F1202" s="4">
        <f t="shared" si="235"/>
        <v>0</v>
      </c>
      <c r="G1202" s="3">
        <f t="shared" si="235"/>
        <v>-10</v>
      </c>
      <c r="H1202">
        <f t="shared" si="229"/>
        <v>1.3586963771949658</v>
      </c>
      <c r="I1202" s="3">
        <f t="shared" si="230"/>
        <v>-4.2517901706973751</v>
      </c>
      <c r="J1202">
        <f t="shared" si="231"/>
        <v>3.2608713052679663</v>
      </c>
      <c r="K1202" s="3">
        <f t="shared" si="232"/>
        <v>18.61970359032604</v>
      </c>
      <c r="L1202">
        <f t="shared" si="227"/>
        <v>3.2608713052679663</v>
      </c>
      <c r="M1202" s="3">
        <f t="shared" si="233"/>
        <v>18.61970359032604</v>
      </c>
    </row>
    <row r="1203" spans="4:13" x14ac:dyDescent="0.3">
      <c r="D1203" s="2">
        <f t="shared" si="225"/>
        <v>1201</v>
      </c>
      <c r="E1203" s="3">
        <f t="shared" si="228"/>
        <v>2.4019999999999571</v>
      </c>
      <c r="F1203" s="4">
        <f t="shared" si="235"/>
        <v>0</v>
      </c>
      <c r="G1203" s="3">
        <f t="shared" si="235"/>
        <v>-10</v>
      </c>
      <c r="H1203">
        <f t="shared" si="229"/>
        <v>1.3586963771949658</v>
      </c>
      <c r="I1203" s="3">
        <f t="shared" si="230"/>
        <v>-4.2717901706973747</v>
      </c>
      <c r="J1203">
        <f t="shared" si="231"/>
        <v>3.2635886980223563</v>
      </c>
      <c r="K1203" s="3">
        <f t="shared" si="232"/>
        <v>18.611200009984646</v>
      </c>
      <c r="L1203">
        <f t="shared" si="227"/>
        <v>3.2635886980223563</v>
      </c>
      <c r="M1203" s="3">
        <f t="shared" si="233"/>
        <v>18.611200009984646</v>
      </c>
    </row>
    <row r="1204" spans="4:13" x14ac:dyDescent="0.3">
      <c r="D1204" s="2">
        <f t="shared" si="225"/>
        <v>1202</v>
      </c>
      <c r="E1204" s="3">
        <f t="shared" si="228"/>
        <v>2.4039999999999568</v>
      </c>
      <c r="F1204" s="4">
        <f t="shared" ref="F1204:G1219" si="236">F1203</f>
        <v>0</v>
      </c>
      <c r="G1204" s="3">
        <f t="shared" si="236"/>
        <v>-10</v>
      </c>
      <c r="H1204">
        <f t="shared" si="229"/>
        <v>1.3586963771949658</v>
      </c>
      <c r="I1204" s="3">
        <f t="shared" si="230"/>
        <v>-4.2917901706973742</v>
      </c>
      <c r="J1204">
        <f t="shared" si="231"/>
        <v>3.2663060907767463</v>
      </c>
      <c r="K1204" s="3">
        <f t="shared" si="232"/>
        <v>18.60265642964325</v>
      </c>
      <c r="L1204">
        <f t="shared" si="227"/>
        <v>3.2663060907767463</v>
      </c>
      <c r="M1204" s="3">
        <f t="shared" si="233"/>
        <v>18.60265642964325</v>
      </c>
    </row>
    <row r="1205" spans="4:13" x14ac:dyDescent="0.3">
      <c r="D1205" s="2">
        <f t="shared" si="225"/>
        <v>1203</v>
      </c>
      <c r="E1205" s="3">
        <f t="shared" si="228"/>
        <v>2.4059999999999566</v>
      </c>
      <c r="F1205" s="4">
        <f t="shared" si="236"/>
        <v>0</v>
      </c>
      <c r="G1205" s="3">
        <f t="shared" si="236"/>
        <v>-10</v>
      </c>
      <c r="H1205">
        <f t="shared" si="229"/>
        <v>1.3586963771949658</v>
      </c>
      <c r="I1205" s="3">
        <f t="shared" si="230"/>
        <v>-4.3117901706973738</v>
      </c>
      <c r="J1205">
        <f t="shared" si="231"/>
        <v>3.2690234835311363</v>
      </c>
      <c r="K1205" s="3">
        <f t="shared" si="232"/>
        <v>18.594072849301856</v>
      </c>
      <c r="L1205">
        <f t="shared" si="227"/>
        <v>3.2690234835311363</v>
      </c>
      <c r="M1205" s="3">
        <f t="shared" si="233"/>
        <v>18.594072849301856</v>
      </c>
    </row>
    <row r="1206" spans="4:13" x14ac:dyDescent="0.3">
      <c r="D1206" s="2">
        <f t="shared" si="225"/>
        <v>1204</v>
      </c>
      <c r="E1206" s="3">
        <f t="shared" si="228"/>
        <v>2.4079999999999564</v>
      </c>
      <c r="F1206" s="4">
        <f t="shared" si="236"/>
        <v>0</v>
      </c>
      <c r="G1206" s="3">
        <f t="shared" si="236"/>
        <v>-10</v>
      </c>
      <c r="H1206">
        <f t="shared" si="229"/>
        <v>1.3586963771949658</v>
      </c>
      <c r="I1206" s="3">
        <f t="shared" si="230"/>
        <v>-4.3317901706973734</v>
      </c>
      <c r="J1206">
        <f t="shared" si="231"/>
        <v>3.2717408762855262</v>
      </c>
      <c r="K1206" s="3">
        <f t="shared" si="232"/>
        <v>18.58544926896046</v>
      </c>
      <c r="L1206">
        <f t="shared" si="227"/>
        <v>3.2717408762855262</v>
      </c>
      <c r="M1206" s="3">
        <f t="shared" si="233"/>
        <v>18.58544926896046</v>
      </c>
    </row>
    <row r="1207" spans="4:13" x14ac:dyDescent="0.3">
      <c r="D1207" s="2">
        <f t="shared" si="225"/>
        <v>1205</v>
      </c>
      <c r="E1207" s="3">
        <f t="shared" si="228"/>
        <v>2.4099999999999562</v>
      </c>
      <c r="F1207" s="4">
        <f t="shared" si="236"/>
        <v>0</v>
      </c>
      <c r="G1207" s="3">
        <f t="shared" si="236"/>
        <v>-10</v>
      </c>
      <c r="H1207">
        <f t="shared" si="229"/>
        <v>1.3586963771949658</v>
      </c>
      <c r="I1207" s="3">
        <f t="shared" si="230"/>
        <v>-4.351790170697373</v>
      </c>
      <c r="J1207">
        <f t="shared" si="231"/>
        <v>3.2744582690399162</v>
      </c>
      <c r="K1207" s="3">
        <f t="shared" si="232"/>
        <v>18.576785688619065</v>
      </c>
      <c r="L1207">
        <f t="shared" si="227"/>
        <v>3.2744582690399162</v>
      </c>
      <c r="M1207" s="3">
        <f t="shared" si="233"/>
        <v>18.576785688619065</v>
      </c>
    </row>
    <row r="1208" spans="4:13" x14ac:dyDescent="0.3">
      <c r="D1208" s="2">
        <f t="shared" si="225"/>
        <v>1206</v>
      </c>
      <c r="E1208" s="3">
        <f t="shared" si="228"/>
        <v>2.411999999999956</v>
      </c>
      <c r="F1208" s="4">
        <f t="shared" si="236"/>
        <v>0</v>
      </c>
      <c r="G1208" s="3">
        <f t="shared" si="236"/>
        <v>-10</v>
      </c>
      <c r="H1208">
        <f t="shared" si="229"/>
        <v>1.3586963771949658</v>
      </c>
      <c r="I1208" s="3">
        <f t="shared" si="230"/>
        <v>-4.3717901706973725</v>
      </c>
      <c r="J1208">
        <f t="shared" si="231"/>
        <v>3.2771756617943062</v>
      </c>
      <c r="K1208" s="3">
        <f t="shared" si="232"/>
        <v>18.568082108277672</v>
      </c>
      <c r="L1208">
        <f t="shared" si="227"/>
        <v>3.2771756617943062</v>
      </c>
      <c r="M1208" s="3">
        <f t="shared" si="233"/>
        <v>18.568082108277672</v>
      </c>
    </row>
    <row r="1209" spans="4:13" x14ac:dyDescent="0.3">
      <c r="D1209" s="2">
        <f t="shared" si="225"/>
        <v>1207</v>
      </c>
      <c r="E1209" s="3">
        <f t="shared" si="228"/>
        <v>2.4139999999999557</v>
      </c>
      <c r="F1209" s="4">
        <f t="shared" si="236"/>
        <v>0</v>
      </c>
      <c r="G1209" s="3">
        <f t="shared" si="236"/>
        <v>-10</v>
      </c>
      <c r="H1209">
        <f t="shared" si="229"/>
        <v>1.3586963771949658</v>
      </c>
      <c r="I1209" s="3">
        <f t="shared" si="230"/>
        <v>-4.3917901706973721</v>
      </c>
      <c r="J1209">
        <f t="shared" si="231"/>
        <v>3.2798930545486962</v>
      </c>
      <c r="K1209" s="3">
        <f t="shared" si="232"/>
        <v>18.559338527936276</v>
      </c>
      <c r="L1209">
        <f t="shared" si="227"/>
        <v>3.2798930545486962</v>
      </c>
      <c r="M1209" s="3">
        <f t="shared" si="233"/>
        <v>18.559338527936276</v>
      </c>
    </row>
    <row r="1210" spans="4:13" x14ac:dyDescent="0.3">
      <c r="D1210" s="2">
        <f t="shared" si="225"/>
        <v>1208</v>
      </c>
      <c r="E1210" s="3">
        <f t="shared" si="228"/>
        <v>2.4159999999999555</v>
      </c>
      <c r="F1210" s="4">
        <f t="shared" si="236"/>
        <v>0</v>
      </c>
      <c r="G1210" s="3">
        <f t="shared" si="236"/>
        <v>-10</v>
      </c>
      <c r="H1210">
        <f t="shared" si="229"/>
        <v>1.3586963771949658</v>
      </c>
      <c r="I1210" s="3">
        <f t="shared" si="230"/>
        <v>-4.4117901706973717</v>
      </c>
      <c r="J1210">
        <f t="shared" si="231"/>
        <v>3.2826104473030862</v>
      </c>
      <c r="K1210" s="3">
        <f t="shared" si="232"/>
        <v>18.550554947594883</v>
      </c>
      <c r="L1210">
        <f t="shared" si="227"/>
        <v>3.2826104473030862</v>
      </c>
      <c r="M1210" s="3">
        <f t="shared" si="233"/>
        <v>18.550554947594883</v>
      </c>
    </row>
    <row r="1211" spans="4:13" x14ac:dyDescent="0.3">
      <c r="D1211" s="2">
        <f t="shared" si="225"/>
        <v>1209</v>
      </c>
      <c r="E1211" s="3">
        <f t="shared" si="228"/>
        <v>2.4179999999999553</v>
      </c>
      <c r="F1211" s="4">
        <f t="shared" si="236"/>
        <v>0</v>
      </c>
      <c r="G1211" s="3">
        <f t="shared" si="236"/>
        <v>-10</v>
      </c>
      <c r="H1211">
        <f t="shared" si="229"/>
        <v>1.3586963771949658</v>
      </c>
      <c r="I1211" s="3">
        <f t="shared" si="230"/>
        <v>-4.4317901706973712</v>
      </c>
      <c r="J1211">
        <f t="shared" si="231"/>
        <v>3.2853278400574761</v>
      </c>
      <c r="K1211" s="3">
        <f t="shared" si="232"/>
        <v>18.541731367253487</v>
      </c>
      <c r="L1211">
        <f t="shared" si="227"/>
        <v>3.2853278400574761</v>
      </c>
      <c r="M1211" s="3">
        <f t="shared" si="233"/>
        <v>18.541731367253487</v>
      </c>
    </row>
    <row r="1212" spans="4:13" x14ac:dyDescent="0.3">
      <c r="D1212" s="2">
        <f t="shared" si="225"/>
        <v>1210</v>
      </c>
      <c r="E1212" s="3">
        <f t="shared" si="228"/>
        <v>2.4199999999999551</v>
      </c>
      <c r="F1212" s="4">
        <f t="shared" si="236"/>
        <v>0</v>
      </c>
      <c r="G1212" s="3">
        <f t="shared" si="236"/>
        <v>-10</v>
      </c>
      <c r="H1212">
        <f t="shared" si="229"/>
        <v>1.3586963771949658</v>
      </c>
      <c r="I1212" s="3">
        <f t="shared" si="230"/>
        <v>-4.4517901706973708</v>
      </c>
      <c r="J1212">
        <f t="shared" si="231"/>
        <v>3.2880452328118661</v>
      </c>
      <c r="K1212" s="3">
        <f t="shared" si="232"/>
        <v>18.532867786912092</v>
      </c>
      <c r="L1212">
        <f t="shared" si="227"/>
        <v>3.2880452328118661</v>
      </c>
      <c r="M1212" s="3">
        <f t="shared" si="233"/>
        <v>18.532867786912092</v>
      </c>
    </row>
    <row r="1213" spans="4:13" x14ac:dyDescent="0.3">
      <c r="D1213" s="2">
        <f t="shared" si="225"/>
        <v>1211</v>
      </c>
      <c r="E1213" s="3">
        <f t="shared" si="228"/>
        <v>2.4219999999999549</v>
      </c>
      <c r="F1213" s="4">
        <f t="shared" si="236"/>
        <v>0</v>
      </c>
      <c r="G1213" s="3">
        <f t="shared" si="236"/>
        <v>-10</v>
      </c>
      <c r="H1213">
        <f t="shared" si="229"/>
        <v>1.3586963771949658</v>
      </c>
      <c r="I1213" s="3">
        <f t="shared" si="230"/>
        <v>-4.4717901706973704</v>
      </c>
      <c r="J1213">
        <f t="shared" si="231"/>
        <v>3.2907626255662561</v>
      </c>
      <c r="K1213" s="3">
        <f t="shared" si="232"/>
        <v>18.523964206570696</v>
      </c>
      <c r="L1213">
        <f t="shared" si="227"/>
        <v>3.2907626255662561</v>
      </c>
      <c r="M1213" s="3">
        <f t="shared" si="233"/>
        <v>18.523964206570696</v>
      </c>
    </row>
    <row r="1214" spans="4:13" x14ac:dyDescent="0.3">
      <c r="D1214" s="2">
        <f t="shared" si="225"/>
        <v>1212</v>
      </c>
      <c r="E1214" s="3">
        <f t="shared" si="228"/>
        <v>2.4239999999999546</v>
      </c>
      <c r="F1214" s="4">
        <f t="shared" si="236"/>
        <v>0</v>
      </c>
      <c r="G1214" s="3">
        <f t="shared" si="236"/>
        <v>-10</v>
      </c>
      <c r="H1214">
        <f t="shared" si="229"/>
        <v>1.3586963771949658</v>
      </c>
      <c r="I1214" s="3">
        <f t="shared" si="230"/>
        <v>-4.49179017069737</v>
      </c>
      <c r="J1214">
        <f t="shared" si="231"/>
        <v>3.2934800183206461</v>
      </c>
      <c r="K1214" s="3">
        <f t="shared" si="232"/>
        <v>18.515020626229301</v>
      </c>
      <c r="L1214">
        <f t="shared" si="227"/>
        <v>3.2934800183206461</v>
      </c>
      <c r="M1214" s="3">
        <f t="shared" si="233"/>
        <v>18.515020626229301</v>
      </c>
    </row>
    <row r="1215" spans="4:13" x14ac:dyDescent="0.3">
      <c r="D1215" s="2">
        <f t="shared" si="225"/>
        <v>1213</v>
      </c>
      <c r="E1215" s="3">
        <f t="shared" si="228"/>
        <v>2.4259999999999544</v>
      </c>
      <c r="F1215" s="4">
        <f t="shared" si="236"/>
        <v>0</v>
      </c>
      <c r="G1215" s="3">
        <f t="shared" si="236"/>
        <v>-10</v>
      </c>
      <c r="H1215">
        <f t="shared" si="229"/>
        <v>1.3586963771949658</v>
      </c>
      <c r="I1215" s="3">
        <f t="shared" si="230"/>
        <v>-4.5117901706973695</v>
      </c>
      <c r="J1215">
        <f t="shared" si="231"/>
        <v>3.2961974110750361</v>
      </c>
      <c r="K1215" s="3">
        <f t="shared" si="232"/>
        <v>18.506037045887908</v>
      </c>
      <c r="L1215">
        <f t="shared" si="227"/>
        <v>3.2961974110750361</v>
      </c>
      <c r="M1215" s="3">
        <f t="shared" si="233"/>
        <v>18.506037045887908</v>
      </c>
    </row>
    <row r="1216" spans="4:13" x14ac:dyDescent="0.3">
      <c r="D1216" s="2">
        <f t="shared" si="225"/>
        <v>1214</v>
      </c>
      <c r="E1216" s="3">
        <f t="shared" si="228"/>
        <v>2.4279999999999542</v>
      </c>
      <c r="F1216" s="4">
        <f t="shared" si="236"/>
        <v>0</v>
      </c>
      <c r="G1216" s="3">
        <f t="shared" si="236"/>
        <v>-10</v>
      </c>
      <c r="H1216">
        <f t="shared" si="229"/>
        <v>1.3586963771949658</v>
      </c>
      <c r="I1216" s="3">
        <f t="shared" si="230"/>
        <v>-4.5317901706973691</v>
      </c>
      <c r="J1216">
        <f t="shared" si="231"/>
        <v>3.298914803829426</v>
      </c>
      <c r="K1216" s="3">
        <f t="shared" si="232"/>
        <v>18.497013465546512</v>
      </c>
      <c r="L1216">
        <f t="shared" si="227"/>
        <v>3.298914803829426</v>
      </c>
      <c r="M1216" s="3">
        <f t="shared" si="233"/>
        <v>18.497013465546512</v>
      </c>
    </row>
    <row r="1217" spans="4:13" x14ac:dyDescent="0.3">
      <c r="D1217" s="2">
        <f t="shared" si="225"/>
        <v>1215</v>
      </c>
      <c r="E1217" s="3">
        <f t="shared" si="228"/>
        <v>2.429999999999954</v>
      </c>
      <c r="F1217" s="4">
        <f t="shared" si="236"/>
        <v>0</v>
      </c>
      <c r="G1217" s="3">
        <f t="shared" si="236"/>
        <v>-10</v>
      </c>
      <c r="H1217">
        <f t="shared" si="229"/>
        <v>1.3586963771949658</v>
      </c>
      <c r="I1217" s="3">
        <f t="shared" si="230"/>
        <v>-4.5517901706973687</v>
      </c>
      <c r="J1217">
        <f t="shared" si="231"/>
        <v>3.301632196583816</v>
      </c>
      <c r="K1217" s="3">
        <f t="shared" si="232"/>
        <v>18.487949885205119</v>
      </c>
      <c r="L1217">
        <f t="shared" si="227"/>
        <v>3.301632196583816</v>
      </c>
      <c r="M1217" s="3">
        <f t="shared" si="233"/>
        <v>18.487949885205119</v>
      </c>
    </row>
    <row r="1218" spans="4:13" x14ac:dyDescent="0.3">
      <c r="D1218" s="2">
        <f t="shared" si="225"/>
        <v>1216</v>
      </c>
      <c r="E1218" s="3">
        <f t="shared" si="228"/>
        <v>2.4319999999999538</v>
      </c>
      <c r="F1218" s="4">
        <f t="shared" si="236"/>
        <v>0</v>
      </c>
      <c r="G1218" s="3">
        <f t="shared" si="236"/>
        <v>-10</v>
      </c>
      <c r="H1218">
        <f t="shared" si="229"/>
        <v>1.3586963771949658</v>
      </c>
      <c r="I1218" s="3">
        <f t="shared" si="230"/>
        <v>-4.5717901706973683</v>
      </c>
      <c r="J1218">
        <f t="shared" si="231"/>
        <v>3.304349589338206</v>
      </c>
      <c r="K1218" s="3">
        <f t="shared" si="232"/>
        <v>18.478846304863723</v>
      </c>
      <c r="L1218">
        <f t="shared" si="227"/>
        <v>3.304349589338206</v>
      </c>
      <c r="M1218" s="3">
        <f t="shared" si="233"/>
        <v>18.478846304863723</v>
      </c>
    </row>
    <row r="1219" spans="4:13" x14ac:dyDescent="0.3">
      <c r="D1219" s="2">
        <f t="shared" si="225"/>
        <v>1217</v>
      </c>
      <c r="E1219" s="3">
        <f t="shared" si="228"/>
        <v>2.4339999999999535</v>
      </c>
      <c r="F1219" s="4">
        <f t="shared" si="236"/>
        <v>0</v>
      </c>
      <c r="G1219" s="3">
        <f t="shared" si="236"/>
        <v>-10</v>
      </c>
      <c r="H1219">
        <f t="shared" si="229"/>
        <v>1.3586963771949658</v>
      </c>
      <c r="I1219" s="3">
        <f t="shared" si="230"/>
        <v>-4.5917901706973678</v>
      </c>
      <c r="J1219">
        <f t="shared" si="231"/>
        <v>3.307066982092596</v>
      </c>
      <c r="K1219" s="3">
        <f t="shared" si="232"/>
        <v>18.469702724522328</v>
      </c>
      <c r="L1219">
        <f t="shared" si="227"/>
        <v>3.307066982092596</v>
      </c>
      <c r="M1219" s="3">
        <f t="shared" si="233"/>
        <v>18.469702724522328</v>
      </c>
    </row>
    <row r="1220" spans="4:13" x14ac:dyDescent="0.3">
      <c r="D1220" s="2">
        <f t="shared" ref="D1220:D1283" si="237">D1219+1</f>
        <v>1218</v>
      </c>
      <c r="E1220" s="3">
        <f t="shared" si="228"/>
        <v>2.4359999999999533</v>
      </c>
      <c r="F1220" s="4">
        <f t="shared" ref="F1220:G1235" si="238">F1219</f>
        <v>0</v>
      </c>
      <c r="G1220" s="3">
        <f t="shared" si="238"/>
        <v>-10</v>
      </c>
      <c r="H1220">
        <f t="shared" si="229"/>
        <v>1.3586963771949658</v>
      </c>
      <c r="I1220" s="3">
        <f t="shared" si="230"/>
        <v>-4.6117901706973674</v>
      </c>
      <c r="J1220">
        <f t="shared" si="231"/>
        <v>3.309784374846986</v>
      </c>
      <c r="K1220" s="3">
        <f t="shared" si="232"/>
        <v>18.460519144180932</v>
      </c>
      <c r="L1220">
        <f t="shared" ref="L1220:L1283" si="239">IF(K1219&gt;=0,J1220,L1219)</f>
        <v>3.309784374846986</v>
      </c>
      <c r="M1220" s="3">
        <f t="shared" si="233"/>
        <v>18.460519144180932</v>
      </c>
    </row>
    <row r="1221" spans="4:13" x14ac:dyDescent="0.3">
      <c r="D1221" s="2">
        <f t="shared" si="237"/>
        <v>1219</v>
      </c>
      <c r="E1221" s="3">
        <f t="shared" si="228"/>
        <v>2.4379999999999531</v>
      </c>
      <c r="F1221" s="4">
        <f t="shared" si="238"/>
        <v>0</v>
      </c>
      <c r="G1221" s="3">
        <f t="shared" si="238"/>
        <v>-10</v>
      </c>
      <c r="H1221">
        <f t="shared" si="229"/>
        <v>1.3586963771949658</v>
      </c>
      <c r="I1221" s="3">
        <f t="shared" si="230"/>
        <v>-4.631790170697367</v>
      </c>
      <c r="J1221">
        <f t="shared" si="231"/>
        <v>3.3125017676013759</v>
      </c>
      <c r="K1221" s="3">
        <f t="shared" si="232"/>
        <v>18.451295563839537</v>
      </c>
      <c r="L1221">
        <f t="shared" si="239"/>
        <v>3.3125017676013759</v>
      </c>
      <c r="M1221" s="3">
        <f t="shared" si="233"/>
        <v>18.451295563839537</v>
      </c>
    </row>
    <row r="1222" spans="4:13" x14ac:dyDescent="0.3">
      <c r="D1222" s="2">
        <f t="shared" si="237"/>
        <v>1220</v>
      </c>
      <c r="E1222" s="3">
        <f t="shared" ref="E1222:E1285" si="240">E1221+_dt</f>
        <v>2.4399999999999529</v>
      </c>
      <c r="F1222" s="4">
        <f t="shared" si="238"/>
        <v>0</v>
      </c>
      <c r="G1222" s="3">
        <f t="shared" si="238"/>
        <v>-10</v>
      </c>
      <c r="H1222">
        <f t="shared" ref="H1222:H1285" si="241">H1221+_dt*F1221</f>
        <v>1.3586963771949658</v>
      </c>
      <c r="I1222" s="3">
        <f t="shared" ref="I1222:I1285" si="242">I1221+_dt*G1221</f>
        <v>-4.6517901706973666</v>
      </c>
      <c r="J1222">
        <f t="shared" ref="J1222:J1285" si="243">J1221+_dt*H1221</f>
        <v>3.3152191603557659</v>
      </c>
      <c r="K1222" s="3">
        <f t="shared" ref="K1222:K1285" si="244">K1221+_dt*I1221</f>
        <v>18.442031983498143</v>
      </c>
      <c r="L1222">
        <f t="shared" si="239"/>
        <v>3.3152191603557659</v>
      </c>
      <c r="M1222" s="3">
        <f t="shared" si="233"/>
        <v>18.442031983498143</v>
      </c>
    </row>
    <row r="1223" spans="4:13" x14ac:dyDescent="0.3">
      <c r="D1223" s="2">
        <f t="shared" si="237"/>
        <v>1221</v>
      </c>
      <c r="E1223" s="3">
        <f t="shared" si="240"/>
        <v>2.4419999999999527</v>
      </c>
      <c r="F1223" s="4">
        <f t="shared" si="238"/>
        <v>0</v>
      </c>
      <c r="G1223" s="3">
        <f t="shared" si="238"/>
        <v>-10</v>
      </c>
      <c r="H1223">
        <f t="shared" si="241"/>
        <v>1.3586963771949658</v>
      </c>
      <c r="I1223" s="3">
        <f t="shared" si="242"/>
        <v>-4.6717901706973661</v>
      </c>
      <c r="J1223">
        <f t="shared" si="243"/>
        <v>3.3179365531101559</v>
      </c>
      <c r="K1223" s="3">
        <f t="shared" si="244"/>
        <v>18.432728403156748</v>
      </c>
      <c r="L1223">
        <f t="shared" si="239"/>
        <v>3.3179365531101559</v>
      </c>
      <c r="M1223" s="3">
        <f t="shared" ref="M1223:M1286" si="245">MAX(0,K1223)</f>
        <v>18.432728403156748</v>
      </c>
    </row>
    <row r="1224" spans="4:13" x14ac:dyDescent="0.3">
      <c r="D1224" s="2">
        <f t="shared" si="237"/>
        <v>1222</v>
      </c>
      <c r="E1224" s="3">
        <f t="shared" si="240"/>
        <v>2.4439999999999524</v>
      </c>
      <c r="F1224" s="4">
        <f t="shared" si="238"/>
        <v>0</v>
      </c>
      <c r="G1224" s="3">
        <f t="shared" si="238"/>
        <v>-10</v>
      </c>
      <c r="H1224">
        <f t="shared" si="241"/>
        <v>1.3586963771949658</v>
      </c>
      <c r="I1224" s="3">
        <f t="shared" si="242"/>
        <v>-4.6917901706973657</v>
      </c>
      <c r="J1224">
        <f t="shared" si="243"/>
        <v>3.3206539458645459</v>
      </c>
      <c r="K1224" s="3">
        <f t="shared" si="244"/>
        <v>18.423384822815354</v>
      </c>
      <c r="L1224">
        <f t="shared" si="239"/>
        <v>3.3206539458645459</v>
      </c>
      <c r="M1224" s="3">
        <f t="shared" si="245"/>
        <v>18.423384822815354</v>
      </c>
    </row>
    <row r="1225" spans="4:13" x14ac:dyDescent="0.3">
      <c r="D1225" s="2">
        <f t="shared" si="237"/>
        <v>1223</v>
      </c>
      <c r="E1225" s="3">
        <f t="shared" si="240"/>
        <v>2.4459999999999522</v>
      </c>
      <c r="F1225" s="4">
        <f t="shared" si="238"/>
        <v>0</v>
      </c>
      <c r="G1225" s="3">
        <f t="shared" si="238"/>
        <v>-10</v>
      </c>
      <c r="H1225">
        <f t="shared" si="241"/>
        <v>1.3586963771949658</v>
      </c>
      <c r="I1225" s="3">
        <f t="shared" si="242"/>
        <v>-4.7117901706973653</v>
      </c>
      <c r="J1225">
        <f t="shared" si="243"/>
        <v>3.3233713386189359</v>
      </c>
      <c r="K1225" s="3">
        <f t="shared" si="244"/>
        <v>18.414001242473958</v>
      </c>
      <c r="L1225">
        <f t="shared" si="239"/>
        <v>3.3233713386189359</v>
      </c>
      <c r="M1225" s="3">
        <f t="shared" si="245"/>
        <v>18.414001242473958</v>
      </c>
    </row>
    <row r="1226" spans="4:13" x14ac:dyDescent="0.3">
      <c r="D1226" s="2">
        <f t="shared" si="237"/>
        <v>1224</v>
      </c>
      <c r="E1226" s="3">
        <f t="shared" si="240"/>
        <v>2.447999999999952</v>
      </c>
      <c r="F1226" s="4">
        <f t="shared" si="238"/>
        <v>0</v>
      </c>
      <c r="G1226" s="3">
        <f t="shared" si="238"/>
        <v>-10</v>
      </c>
      <c r="H1226">
        <f t="shared" si="241"/>
        <v>1.3586963771949658</v>
      </c>
      <c r="I1226" s="3">
        <f t="shared" si="242"/>
        <v>-4.7317901706973649</v>
      </c>
      <c r="J1226">
        <f t="shared" si="243"/>
        <v>3.3260887313733258</v>
      </c>
      <c r="K1226" s="3">
        <f t="shared" si="244"/>
        <v>18.404577662132564</v>
      </c>
      <c r="L1226">
        <f t="shared" si="239"/>
        <v>3.3260887313733258</v>
      </c>
      <c r="M1226" s="3">
        <f t="shared" si="245"/>
        <v>18.404577662132564</v>
      </c>
    </row>
    <row r="1227" spans="4:13" x14ac:dyDescent="0.3">
      <c r="D1227" s="2">
        <f t="shared" si="237"/>
        <v>1225</v>
      </c>
      <c r="E1227" s="3">
        <f t="shared" si="240"/>
        <v>2.4499999999999518</v>
      </c>
      <c r="F1227" s="4">
        <f t="shared" si="238"/>
        <v>0</v>
      </c>
      <c r="G1227" s="3">
        <f t="shared" si="238"/>
        <v>-10</v>
      </c>
      <c r="H1227">
        <f t="shared" si="241"/>
        <v>1.3586963771949658</v>
      </c>
      <c r="I1227" s="3">
        <f t="shared" si="242"/>
        <v>-4.7517901706973644</v>
      </c>
      <c r="J1227">
        <f t="shared" si="243"/>
        <v>3.3288061241277158</v>
      </c>
      <c r="K1227" s="3">
        <f t="shared" si="244"/>
        <v>18.395114081791167</v>
      </c>
      <c r="L1227">
        <f t="shared" si="239"/>
        <v>3.3288061241277158</v>
      </c>
      <c r="M1227" s="3">
        <f t="shared" si="245"/>
        <v>18.395114081791167</v>
      </c>
    </row>
    <row r="1228" spans="4:13" x14ac:dyDescent="0.3">
      <c r="D1228" s="2">
        <f t="shared" si="237"/>
        <v>1226</v>
      </c>
      <c r="E1228" s="3">
        <f t="shared" si="240"/>
        <v>2.4519999999999516</v>
      </c>
      <c r="F1228" s="4">
        <f t="shared" si="238"/>
        <v>0</v>
      </c>
      <c r="G1228" s="3">
        <f t="shared" si="238"/>
        <v>-10</v>
      </c>
      <c r="H1228">
        <f t="shared" si="241"/>
        <v>1.3586963771949658</v>
      </c>
      <c r="I1228" s="3">
        <f t="shared" si="242"/>
        <v>-4.771790170697364</v>
      </c>
      <c r="J1228">
        <f t="shared" si="243"/>
        <v>3.3315235168821058</v>
      </c>
      <c r="K1228" s="3">
        <f t="shared" si="244"/>
        <v>18.385610501449772</v>
      </c>
      <c r="L1228">
        <f t="shared" si="239"/>
        <v>3.3315235168821058</v>
      </c>
      <c r="M1228" s="3">
        <f t="shared" si="245"/>
        <v>18.385610501449772</v>
      </c>
    </row>
    <row r="1229" spans="4:13" x14ac:dyDescent="0.3">
      <c r="D1229" s="2">
        <f t="shared" si="237"/>
        <v>1227</v>
      </c>
      <c r="E1229" s="3">
        <f t="shared" si="240"/>
        <v>2.4539999999999513</v>
      </c>
      <c r="F1229" s="4">
        <f t="shared" si="238"/>
        <v>0</v>
      </c>
      <c r="G1229" s="3">
        <f t="shared" si="238"/>
        <v>-10</v>
      </c>
      <c r="H1229">
        <f t="shared" si="241"/>
        <v>1.3586963771949658</v>
      </c>
      <c r="I1229" s="3">
        <f t="shared" si="242"/>
        <v>-4.7917901706973636</v>
      </c>
      <c r="J1229">
        <f t="shared" si="243"/>
        <v>3.3342409096364958</v>
      </c>
      <c r="K1229" s="3">
        <f t="shared" si="244"/>
        <v>18.376066921108379</v>
      </c>
      <c r="L1229">
        <f t="shared" si="239"/>
        <v>3.3342409096364958</v>
      </c>
      <c r="M1229" s="3">
        <f t="shared" si="245"/>
        <v>18.376066921108379</v>
      </c>
    </row>
    <row r="1230" spans="4:13" x14ac:dyDescent="0.3">
      <c r="D1230" s="2">
        <f t="shared" si="237"/>
        <v>1228</v>
      </c>
      <c r="E1230" s="3">
        <f t="shared" si="240"/>
        <v>2.4559999999999511</v>
      </c>
      <c r="F1230" s="4">
        <f t="shared" si="238"/>
        <v>0</v>
      </c>
      <c r="G1230" s="3">
        <f t="shared" si="238"/>
        <v>-10</v>
      </c>
      <c r="H1230">
        <f t="shared" si="241"/>
        <v>1.3586963771949658</v>
      </c>
      <c r="I1230" s="3">
        <f t="shared" si="242"/>
        <v>-4.8117901706973631</v>
      </c>
      <c r="J1230">
        <f t="shared" si="243"/>
        <v>3.3369583023908858</v>
      </c>
      <c r="K1230" s="3">
        <f t="shared" si="244"/>
        <v>18.366483340766983</v>
      </c>
      <c r="L1230">
        <f t="shared" si="239"/>
        <v>3.3369583023908858</v>
      </c>
      <c r="M1230" s="3">
        <f t="shared" si="245"/>
        <v>18.366483340766983</v>
      </c>
    </row>
    <row r="1231" spans="4:13" x14ac:dyDescent="0.3">
      <c r="D1231" s="2">
        <f t="shared" si="237"/>
        <v>1229</v>
      </c>
      <c r="E1231" s="3">
        <f t="shared" si="240"/>
        <v>2.4579999999999509</v>
      </c>
      <c r="F1231" s="4">
        <f t="shared" si="238"/>
        <v>0</v>
      </c>
      <c r="G1231" s="3">
        <f t="shared" si="238"/>
        <v>-10</v>
      </c>
      <c r="H1231">
        <f t="shared" si="241"/>
        <v>1.3586963771949658</v>
      </c>
      <c r="I1231" s="3">
        <f t="shared" si="242"/>
        <v>-4.8317901706973627</v>
      </c>
      <c r="J1231">
        <f t="shared" si="243"/>
        <v>3.3396756951452757</v>
      </c>
      <c r="K1231" s="3">
        <f t="shared" si="244"/>
        <v>18.356859760425589</v>
      </c>
      <c r="L1231">
        <f t="shared" si="239"/>
        <v>3.3396756951452757</v>
      </c>
      <c r="M1231" s="3">
        <f t="shared" si="245"/>
        <v>18.356859760425589</v>
      </c>
    </row>
    <row r="1232" spans="4:13" x14ac:dyDescent="0.3">
      <c r="D1232" s="2">
        <f t="shared" si="237"/>
        <v>1230</v>
      </c>
      <c r="E1232" s="3">
        <f t="shared" si="240"/>
        <v>2.4599999999999507</v>
      </c>
      <c r="F1232" s="4">
        <f t="shared" si="238"/>
        <v>0</v>
      </c>
      <c r="G1232" s="3">
        <f t="shared" si="238"/>
        <v>-10</v>
      </c>
      <c r="H1232">
        <f t="shared" si="241"/>
        <v>1.3586963771949658</v>
      </c>
      <c r="I1232" s="3">
        <f t="shared" si="242"/>
        <v>-4.8517901706973623</v>
      </c>
      <c r="J1232">
        <f t="shared" si="243"/>
        <v>3.3423930878996657</v>
      </c>
      <c r="K1232" s="3">
        <f t="shared" si="244"/>
        <v>18.347196180084193</v>
      </c>
      <c r="L1232">
        <f t="shared" si="239"/>
        <v>3.3423930878996657</v>
      </c>
      <c r="M1232" s="3">
        <f t="shared" si="245"/>
        <v>18.347196180084193</v>
      </c>
    </row>
    <row r="1233" spans="4:13" x14ac:dyDescent="0.3">
      <c r="D1233" s="2">
        <f t="shared" si="237"/>
        <v>1231</v>
      </c>
      <c r="E1233" s="3">
        <f t="shared" si="240"/>
        <v>2.4619999999999505</v>
      </c>
      <c r="F1233" s="4">
        <f t="shared" si="238"/>
        <v>0</v>
      </c>
      <c r="G1233" s="3">
        <f t="shared" si="238"/>
        <v>-10</v>
      </c>
      <c r="H1233">
        <f t="shared" si="241"/>
        <v>1.3586963771949658</v>
      </c>
      <c r="I1233" s="3">
        <f t="shared" si="242"/>
        <v>-4.8717901706973619</v>
      </c>
      <c r="J1233">
        <f t="shared" si="243"/>
        <v>3.3451104806540557</v>
      </c>
      <c r="K1233" s="3">
        <f t="shared" si="244"/>
        <v>18.337492599742799</v>
      </c>
      <c r="L1233">
        <f t="shared" si="239"/>
        <v>3.3451104806540557</v>
      </c>
      <c r="M1233" s="3">
        <f t="shared" si="245"/>
        <v>18.337492599742799</v>
      </c>
    </row>
    <row r="1234" spans="4:13" x14ac:dyDescent="0.3">
      <c r="D1234" s="2">
        <f t="shared" si="237"/>
        <v>1232</v>
      </c>
      <c r="E1234" s="3">
        <f t="shared" si="240"/>
        <v>2.4639999999999502</v>
      </c>
      <c r="F1234" s="4">
        <f t="shared" si="238"/>
        <v>0</v>
      </c>
      <c r="G1234" s="3">
        <f t="shared" si="238"/>
        <v>-10</v>
      </c>
      <c r="H1234">
        <f t="shared" si="241"/>
        <v>1.3586963771949658</v>
      </c>
      <c r="I1234" s="3">
        <f t="shared" si="242"/>
        <v>-4.8917901706973614</v>
      </c>
      <c r="J1234">
        <f t="shared" si="243"/>
        <v>3.3478278734084457</v>
      </c>
      <c r="K1234" s="3">
        <f t="shared" si="244"/>
        <v>18.327749019401406</v>
      </c>
      <c r="L1234">
        <f t="shared" si="239"/>
        <v>3.3478278734084457</v>
      </c>
      <c r="M1234" s="3">
        <f t="shared" si="245"/>
        <v>18.327749019401406</v>
      </c>
    </row>
    <row r="1235" spans="4:13" x14ac:dyDescent="0.3">
      <c r="D1235" s="2">
        <f t="shared" si="237"/>
        <v>1233</v>
      </c>
      <c r="E1235" s="3">
        <f t="shared" si="240"/>
        <v>2.46599999999995</v>
      </c>
      <c r="F1235" s="4">
        <f t="shared" si="238"/>
        <v>0</v>
      </c>
      <c r="G1235" s="3">
        <f t="shared" si="238"/>
        <v>-10</v>
      </c>
      <c r="H1235">
        <f t="shared" si="241"/>
        <v>1.3586963771949658</v>
      </c>
      <c r="I1235" s="3">
        <f t="shared" si="242"/>
        <v>-4.911790170697361</v>
      </c>
      <c r="J1235">
        <f t="shared" si="243"/>
        <v>3.3505452661628357</v>
      </c>
      <c r="K1235" s="3">
        <f t="shared" si="244"/>
        <v>18.317965439060011</v>
      </c>
      <c r="L1235">
        <f t="shared" si="239"/>
        <v>3.3505452661628357</v>
      </c>
      <c r="M1235" s="3">
        <f t="shared" si="245"/>
        <v>18.317965439060011</v>
      </c>
    </row>
    <row r="1236" spans="4:13" x14ac:dyDescent="0.3">
      <c r="D1236" s="2">
        <f t="shared" si="237"/>
        <v>1234</v>
      </c>
      <c r="E1236" s="3">
        <f t="shared" si="240"/>
        <v>2.4679999999999498</v>
      </c>
      <c r="F1236" s="4">
        <f t="shared" ref="F1236:G1251" si="246">F1235</f>
        <v>0</v>
      </c>
      <c r="G1236" s="3">
        <f t="shared" si="246"/>
        <v>-10</v>
      </c>
      <c r="H1236">
        <f t="shared" si="241"/>
        <v>1.3586963771949658</v>
      </c>
      <c r="I1236" s="3">
        <f t="shared" si="242"/>
        <v>-4.9317901706973606</v>
      </c>
      <c r="J1236">
        <f t="shared" si="243"/>
        <v>3.3532626589172256</v>
      </c>
      <c r="K1236" s="3">
        <f t="shared" si="244"/>
        <v>18.308141858718617</v>
      </c>
      <c r="L1236">
        <f t="shared" si="239"/>
        <v>3.3532626589172256</v>
      </c>
      <c r="M1236" s="3">
        <f t="shared" si="245"/>
        <v>18.308141858718617</v>
      </c>
    </row>
    <row r="1237" spans="4:13" x14ac:dyDescent="0.3">
      <c r="D1237" s="2">
        <f t="shared" si="237"/>
        <v>1235</v>
      </c>
      <c r="E1237" s="3">
        <f t="shared" si="240"/>
        <v>2.4699999999999496</v>
      </c>
      <c r="F1237" s="4">
        <f t="shared" si="246"/>
        <v>0</v>
      </c>
      <c r="G1237" s="3">
        <f t="shared" si="246"/>
        <v>-10</v>
      </c>
      <c r="H1237">
        <f t="shared" si="241"/>
        <v>1.3586963771949658</v>
      </c>
      <c r="I1237" s="3">
        <f t="shared" si="242"/>
        <v>-4.9517901706973602</v>
      </c>
      <c r="J1237">
        <f t="shared" si="243"/>
        <v>3.3559800516716156</v>
      </c>
      <c r="K1237" s="3">
        <f t="shared" si="244"/>
        <v>18.298278278377222</v>
      </c>
      <c r="L1237">
        <f t="shared" si="239"/>
        <v>3.3559800516716156</v>
      </c>
      <c r="M1237" s="3">
        <f t="shared" si="245"/>
        <v>18.298278278377222</v>
      </c>
    </row>
    <row r="1238" spans="4:13" x14ac:dyDescent="0.3">
      <c r="D1238" s="2">
        <f t="shared" si="237"/>
        <v>1236</v>
      </c>
      <c r="E1238" s="3">
        <f t="shared" si="240"/>
        <v>2.4719999999999493</v>
      </c>
      <c r="F1238" s="4">
        <f t="shared" si="246"/>
        <v>0</v>
      </c>
      <c r="G1238" s="3">
        <f t="shared" si="246"/>
        <v>-10</v>
      </c>
      <c r="H1238">
        <f t="shared" si="241"/>
        <v>1.3586963771949658</v>
      </c>
      <c r="I1238" s="3">
        <f t="shared" si="242"/>
        <v>-4.9717901706973597</v>
      </c>
      <c r="J1238">
        <f t="shared" si="243"/>
        <v>3.3586974444260056</v>
      </c>
      <c r="K1238" s="3">
        <f t="shared" si="244"/>
        <v>18.288374698035827</v>
      </c>
      <c r="L1238">
        <f t="shared" si="239"/>
        <v>3.3586974444260056</v>
      </c>
      <c r="M1238" s="3">
        <f t="shared" si="245"/>
        <v>18.288374698035827</v>
      </c>
    </row>
    <row r="1239" spans="4:13" x14ac:dyDescent="0.3">
      <c r="D1239" s="2">
        <f t="shared" si="237"/>
        <v>1237</v>
      </c>
      <c r="E1239" s="3">
        <f t="shared" si="240"/>
        <v>2.4739999999999491</v>
      </c>
      <c r="F1239" s="4">
        <f t="shared" si="246"/>
        <v>0</v>
      </c>
      <c r="G1239" s="3">
        <f t="shared" si="246"/>
        <v>-10</v>
      </c>
      <c r="H1239">
        <f t="shared" si="241"/>
        <v>1.3586963771949658</v>
      </c>
      <c r="I1239" s="3">
        <f t="shared" si="242"/>
        <v>-4.9917901706973593</v>
      </c>
      <c r="J1239">
        <f t="shared" si="243"/>
        <v>3.3614148371803956</v>
      </c>
      <c r="K1239" s="3">
        <f t="shared" si="244"/>
        <v>18.278431117694431</v>
      </c>
      <c r="L1239">
        <f t="shared" si="239"/>
        <v>3.3614148371803956</v>
      </c>
      <c r="M1239" s="3">
        <f t="shared" si="245"/>
        <v>18.278431117694431</v>
      </c>
    </row>
    <row r="1240" spans="4:13" x14ac:dyDescent="0.3">
      <c r="D1240" s="2">
        <f t="shared" si="237"/>
        <v>1238</v>
      </c>
      <c r="E1240" s="3">
        <f t="shared" si="240"/>
        <v>2.4759999999999489</v>
      </c>
      <c r="F1240" s="4">
        <f t="shared" si="246"/>
        <v>0</v>
      </c>
      <c r="G1240" s="3">
        <f t="shared" si="246"/>
        <v>-10</v>
      </c>
      <c r="H1240">
        <f t="shared" si="241"/>
        <v>1.3586963771949658</v>
      </c>
      <c r="I1240" s="3">
        <f t="shared" si="242"/>
        <v>-5.0117901706973589</v>
      </c>
      <c r="J1240">
        <f t="shared" si="243"/>
        <v>3.3641322299347856</v>
      </c>
      <c r="K1240" s="3">
        <f t="shared" si="244"/>
        <v>18.268447537353037</v>
      </c>
      <c r="L1240">
        <f t="shared" si="239"/>
        <v>3.3641322299347856</v>
      </c>
      <c r="M1240" s="3">
        <f t="shared" si="245"/>
        <v>18.268447537353037</v>
      </c>
    </row>
    <row r="1241" spans="4:13" x14ac:dyDescent="0.3">
      <c r="D1241" s="2">
        <f t="shared" si="237"/>
        <v>1239</v>
      </c>
      <c r="E1241" s="3">
        <f t="shared" si="240"/>
        <v>2.4779999999999487</v>
      </c>
      <c r="F1241" s="4">
        <f t="shared" si="246"/>
        <v>0</v>
      </c>
      <c r="G1241" s="3">
        <f t="shared" si="246"/>
        <v>-10</v>
      </c>
      <c r="H1241">
        <f t="shared" si="241"/>
        <v>1.3586963771949658</v>
      </c>
      <c r="I1241" s="3">
        <f t="shared" si="242"/>
        <v>-5.0317901706973585</v>
      </c>
      <c r="J1241">
        <f t="shared" si="243"/>
        <v>3.3668496226891755</v>
      </c>
      <c r="K1241" s="3">
        <f t="shared" si="244"/>
        <v>18.258423957011644</v>
      </c>
      <c r="L1241">
        <f t="shared" si="239"/>
        <v>3.3668496226891755</v>
      </c>
      <c r="M1241" s="3">
        <f t="shared" si="245"/>
        <v>18.258423957011644</v>
      </c>
    </row>
    <row r="1242" spans="4:13" x14ac:dyDescent="0.3">
      <c r="D1242" s="2">
        <f t="shared" si="237"/>
        <v>1240</v>
      </c>
      <c r="E1242" s="3">
        <f t="shared" si="240"/>
        <v>2.4799999999999485</v>
      </c>
      <c r="F1242" s="4">
        <f t="shared" si="246"/>
        <v>0</v>
      </c>
      <c r="G1242" s="3">
        <f t="shared" si="246"/>
        <v>-10</v>
      </c>
      <c r="H1242">
        <f t="shared" si="241"/>
        <v>1.3586963771949658</v>
      </c>
      <c r="I1242" s="3">
        <f t="shared" si="242"/>
        <v>-5.051790170697358</v>
      </c>
      <c r="J1242">
        <f t="shared" si="243"/>
        <v>3.3695670154435655</v>
      </c>
      <c r="K1242" s="3">
        <f t="shared" si="244"/>
        <v>18.248360376670249</v>
      </c>
      <c r="L1242">
        <f t="shared" si="239"/>
        <v>3.3695670154435655</v>
      </c>
      <c r="M1242" s="3">
        <f t="shared" si="245"/>
        <v>18.248360376670249</v>
      </c>
    </row>
    <row r="1243" spans="4:13" x14ac:dyDescent="0.3">
      <c r="D1243" s="2">
        <f t="shared" si="237"/>
        <v>1241</v>
      </c>
      <c r="E1243" s="3">
        <f t="shared" si="240"/>
        <v>2.4819999999999482</v>
      </c>
      <c r="F1243" s="4">
        <f t="shared" si="246"/>
        <v>0</v>
      </c>
      <c r="G1243" s="3">
        <f t="shared" si="246"/>
        <v>-10</v>
      </c>
      <c r="H1243">
        <f t="shared" si="241"/>
        <v>1.3586963771949658</v>
      </c>
      <c r="I1243" s="3">
        <f t="shared" si="242"/>
        <v>-5.0717901706973576</v>
      </c>
      <c r="J1243">
        <f t="shared" si="243"/>
        <v>3.3722844081979555</v>
      </c>
      <c r="K1243" s="3">
        <f t="shared" si="244"/>
        <v>18.238256796328855</v>
      </c>
      <c r="L1243">
        <f t="shared" si="239"/>
        <v>3.3722844081979555</v>
      </c>
      <c r="M1243" s="3">
        <f t="shared" si="245"/>
        <v>18.238256796328855</v>
      </c>
    </row>
    <row r="1244" spans="4:13" x14ac:dyDescent="0.3">
      <c r="D1244" s="2">
        <f t="shared" si="237"/>
        <v>1242</v>
      </c>
      <c r="E1244" s="3">
        <f t="shared" si="240"/>
        <v>2.483999999999948</v>
      </c>
      <c r="F1244" s="4">
        <f t="shared" si="246"/>
        <v>0</v>
      </c>
      <c r="G1244" s="3">
        <f t="shared" si="246"/>
        <v>-10</v>
      </c>
      <c r="H1244">
        <f t="shared" si="241"/>
        <v>1.3586963771949658</v>
      </c>
      <c r="I1244" s="3">
        <f t="shared" si="242"/>
        <v>-5.0917901706973572</v>
      </c>
      <c r="J1244">
        <f t="shared" si="243"/>
        <v>3.3750018009523455</v>
      </c>
      <c r="K1244" s="3">
        <f t="shared" si="244"/>
        <v>18.228113215987459</v>
      </c>
      <c r="L1244">
        <f t="shared" si="239"/>
        <v>3.3750018009523455</v>
      </c>
      <c r="M1244" s="3">
        <f t="shared" si="245"/>
        <v>18.228113215987459</v>
      </c>
    </row>
    <row r="1245" spans="4:13" x14ac:dyDescent="0.3">
      <c r="D1245" s="2">
        <f t="shared" si="237"/>
        <v>1243</v>
      </c>
      <c r="E1245" s="3">
        <f t="shared" si="240"/>
        <v>2.4859999999999478</v>
      </c>
      <c r="F1245" s="4">
        <f t="shared" si="246"/>
        <v>0</v>
      </c>
      <c r="G1245" s="3">
        <f t="shared" si="246"/>
        <v>-10</v>
      </c>
      <c r="H1245">
        <f t="shared" si="241"/>
        <v>1.3586963771949658</v>
      </c>
      <c r="I1245" s="3">
        <f t="shared" si="242"/>
        <v>-5.1117901706973567</v>
      </c>
      <c r="J1245">
        <f t="shared" si="243"/>
        <v>3.3777191937067355</v>
      </c>
      <c r="K1245" s="3">
        <f t="shared" si="244"/>
        <v>18.217929635646065</v>
      </c>
      <c r="L1245">
        <f t="shared" si="239"/>
        <v>3.3777191937067355</v>
      </c>
      <c r="M1245" s="3">
        <f t="shared" si="245"/>
        <v>18.217929635646065</v>
      </c>
    </row>
    <row r="1246" spans="4:13" x14ac:dyDescent="0.3">
      <c r="D1246" s="2">
        <f t="shared" si="237"/>
        <v>1244</v>
      </c>
      <c r="E1246" s="3">
        <f t="shared" si="240"/>
        <v>2.4879999999999476</v>
      </c>
      <c r="F1246" s="4">
        <f t="shared" si="246"/>
        <v>0</v>
      </c>
      <c r="G1246" s="3">
        <f t="shared" si="246"/>
        <v>-10</v>
      </c>
      <c r="H1246">
        <f t="shared" si="241"/>
        <v>1.3586963771949658</v>
      </c>
      <c r="I1246" s="3">
        <f t="shared" si="242"/>
        <v>-5.1317901706973563</v>
      </c>
      <c r="J1246">
        <f t="shared" si="243"/>
        <v>3.3804365864611254</v>
      </c>
      <c r="K1246" s="3">
        <f t="shared" si="244"/>
        <v>18.207706055304669</v>
      </c>
      <c r="L1246">
        <f t="shared" si="239"/>
        <v>3.3804365864611254</v>
      </c>
      <c r="M1246" s="3">
        <f t="shared" si="245"/>
        <v>18.207706055304669</v>
      </c>
    </row>
    <row r="1247" spans="4:13" x14ac:dyDescent="0.3">
      <c r="D1247" s="2">
        <f t="shared" si="237"/>
        <v>1245</v>
      </c>
      <c r="E1247" s="3">
        <f t="shared" si="240"/>
        <v>2.4899999999999474</v>
      </c>
      <c r="F1247" s="4">
        <f t="shared" si="246"/>
        <v>0</v>
      </c>
      <c r="G1247" s="3">
        <f t="shared" si="246"/>
        <v>-10</v>
      </c>
      <c r="H1247">
        <f t="shared" si="241"/>
        <v>1.3586963771949658</v>
      </c>
      <c r="I1247" s="3">
        <f t="shared" si="242"/>
        <v>-5.1517901706973559</v>
      </c>
      <c r="J1247">
        <f t="shared" si="243"/>
        <v>3.3831539792155154</v>
      </c>
      <c r="K1247" s="3">
        <f t="shared" si="244"/>
        <v>18.197442474963275</v>
      </c>
      <c r="L1247">
        <f t="shared" si="239"/>
        <v>3.3831539792155154</v>
      </c>
      <c r="M1247" s="3">
        <f t="shared" si="245"/>
        <v>18.197442474963275</v>
      </c>
    </row>
    <row r="1248" spans="4:13" x14ac:dyDescent="0.3">
      <c r="D1248" s="2">
        <f t="shared" si="237"/>
        <v>1246</v>
      </c>
      <c r="E1248" s="3">
        <f t="shared" si="240"/>
        <v>2.4919999999999471</v>
      </c>
      <c r="F1248" s="4">
        <f t="shared" si="246"/>
        <v>0</v>
      </c>
      <c r="G1248" s="3">
        <f t="shared" si="246"/>
        <v>-10</v>
      </c>
      <c r="H1248">
        <f t="shared" si="241"/>
        <v>1.3586963771949658</v>
      </c>
      <c r="I1248" s="3">
        <f t="shared" si="242"/>
        <v>-5.1717901706973555</v>
      </c>
      <c r="J1248">
        <f t="shared" si="243"/>
        <v>3.3858713719699054</v>
      </c>
      <c r="K1248" s="3">
        <f t="shared" si="244"/>
        <v>18.187138894621881</v>
      </c>
      <c r="L1248">
        <f t="shared" si="239"/>
        <v>3.3858713719699054</v>
      </c>
      <c r="M1248" s="3">
        <f t="shared" si="245"/>
        <v>18.187138894621881</v>
      </c>
    </row>
    <row r="1249" spans="4:13" x14ac:dyDescent="0.3">
      <c r="D1249" s="2">
        <f t="shared" si="237"/>
        <v>1247</v>
      </c>
      <c r="E1249" s="3">
        <f t="shared" si="240"/>
        <v>2.4939999999999469</v>
      </c>
      <c r="F1249" s="4">
        <f t="shared" si="246"/>
        <v>0</v>
      </c>
      <c r="G1249" s="3">
        <f t="shared" si="246"/>
        <v>-10</v>
      </c>
      <c r="H1249">
        <f t="shared" si="241"/>
        <v>1.3586963771949658</v>
      </c>
      <c r="I1249" s="3">
        <f t="shared" si="242"/>
        <v>-5.191790170697355</v>
      </c>
      <c r="J1249">
        <f t="shared" si="243"/>
        <v>3.3885887647242954</v>
      </c>
      <c r="K1249" s="3">
        <f t="shared" si="244"/>
        <v>18.176795314280486</v>
      </c>
      <c r="L1249">
        <f t="shared" si="239"/>
        <v>3.3885887647242954</v>
      </c>
      <c r="M1249" s="3">
        <f t="shared" si="245"/>
        <v>18.176795314280486</v>
      </c>
    </row>
    <row r="1250" spans="4:13" x14ac:dyDescent="0.3">
      <c r="D1250" s="2">
        <f t="shared" si="237"/>
        <v>1248</v>
      </c>
      <c r="E1250" s="3">
        <f t="shared" si="240"/>
        <v>2.4959999999999467</v>
      </c>
      <c r="F1250" s="4">
        <f t="shared" si="246"/>
        <v>0</v>
      </c>
      <c r="G1250" s="3">
        <f t="shared" si="246"/>
        <v>-10</v>
      </c>
      <c r="H1250">
        <f t="shared" si="241"/>
        <v>1.3586963771949658</v>
      </c>
      <c r="I1250" s="3">
        <f t="shared" si="242"/>
        <v>-5.2117901706973546</v>
      </c>
      <c r="J1250">
        <f t="shared" si="243"/>
        <v>3.3913061574786854</v>
      </c>
      <c r="K1250" s="3">
        <f t="shared" si="244"/>
        <v>18.166411733939093</v>
      </c>
      <c r="L1250">
        <f t="shared" si="239"/>
        <v>3.3913061574786854</v>
      </c>
      <c r="M1250" s="3">
        <f t="shared" si="245"/>
        <v>18.166411733939093</v>
      </c>
    </row>
    <row r="1251" spans="4:13" x14ac:dyDescent="0.3">
      <c r="D1251" s="2">
        <f t="shared" si="237"/>
        <v>1249</v>
      </c>
      <c r="E1251" s="3">
        <f t="shared" si="240"/>
        <v>2.4979999999999465</v>
      </c>
      <c r="F1251" s="4">
        <f t="shared" si="246"/>
        <v>0</v>
      </c>
      <c r="G1251" s="3">
        <f t="shared" si="246"/>
        <v>-10</v>
      </c>
      <c r="H1251">
        <f t="shared" si="241"/>
        <v>1.3586963771949658</v>
      </c>
      <c r="I1251" s="3">
        <f t="shared" si="242"/>
        <v>-5.2317901706973542</v>
      </c>
      <c r="J1251">
        <f t="shared" si="243"/>
        <v>3.3940235502330753</v>
      </c>
      <c r="K1251" s="3">
        <f t="shared" si="244"/>
        <v>18.155988153597697</v>
      </c>
      <c r="L1251">
        <f t="shared" si="239"/>
        <v>3.3940235502330753</v>
      </c>
      <c r="M1251" s="3">
        <f t="shared" si="245"/>
        <v>18.155988153597697</v>
      </c>
    </row>
    <row r="1252" spans="4:13" x14ac:dyDescent="0.3">
      <c r="D1252" s="2">
        <f t="shared" si="237"/>
        <v>1250</v>
      </c>
      <c r="E1252" s="3">
        <f t="shared" si="240"/>
        <v>2.4999999999999463</v>
      </c>
      <c r="F1252" s="4">
        <f t="shared" ref="F1252:G1267" si="247">F1251</f>
        <v>0</v>
      </c>
      <c r="G1252" s="3">
        <f t="shared" si="247"/>
        <v>-10</v>
      </c>
      <c r="H1252">
        <f t="shared" si="241"/>
        <v>1.3586963771949658</v>
      </c>
      <c r="I1252" s="3">
        <f t="shared" si="242"/>
        <v>-5.2517901706973538</v>
      </c>
      <c r="J1252">
        <f t="shared" si="243"/>
        <v>3.3967409429874653</v>
      </c>
      <c r="K1252" s="3">
        <f t="shared" si="244"/>
        <v>18.145524573256303</v>
      </c>
      <c r="L1252">
        <f t="shared" si="239"/>
        <v>3.3967409429874653</v>
      </c>
      <c r="M1252" s="3">
        <f t="shared" si="245"/>
        <v>18.145524573256303</v>
      </c>
    </row>
    <row r="1253" spans="4:13" x14ac:dyDescent="0.3">
      <c r="D1253" s="2">
        <f t="shared" si="237"/>
        <v>1251</v>
      </c>
      <c r="E1253" s="3">
        <f t="shared" si="240"/>
        <v>2.501999999999946</v>
      </c>
      <c r="F1253" s="4">
        <f t="shared" si="247"/>
        <v>0</v>
      </c>
      <c r="G1253" s="3">
        <f t="shared" si="247"/>
        <v>-10</v>
      </c>
      <c r="H1253">
        <f t="shared" si="241"/>
        <v>1.3586963771949658</v>
      </c>
      <c r="I1253" s="3">
        <f t="shared" si="242"/>
        <v>-5.2717901706973533</v>
      </c>
      <c r="J1253">
        <f t="shared" si="243"/>
        <v>3.3994583357418553</v>
      </c>
      <c r="K1253" s="3">
        <f t="shared" si="244"/>
        <v>18.135020992914907</v>
      </c>
      <c r="L1253">
        <f t="shared" si="239"/>
        <v>3.3994583357418553</v>
      </c>
      <c r="M1253" s="3">
        <f t="shared" si="245"/>
        <v>18.135020992914907</v>
      </c>
    </row>
    <row r="1254" spans="4:13" x14ac:dyDescent="0.3">
      <c r="D1254" s="2">
        <f t="shared" si="237"/>
        <v>1252</v>
      </c>
      <c r="E1254" s="3">
        <f t="shared" si="240"/>
        <v>2.5039999999999458</v>
      </c>
      <c r="F1254" s="4">
        <f t="shared" si="247"/>
        <v>0</v>
      </c>
      <c r="G1254" s="3">
        <f t="shared" si="247"/>
        <v>-10</v>
      </c>
      <c r="H1254">
        <f t="shared" si="241"/>
        <v>1.3586963771949658</v>
      </c>
      <c r="I1254" s="3">
        <f t="shared" si="242"/>
        <v>-5.2917901706973529</v>
      </c>
      <c r="J1254">
        <f t="shared" si="243"/>
        <v>3.4021757284962453</v>
      </c>
      <c r="K1254" s="3">
        <f t="shared" si="244"/>
        <v>18.124477412573512</v>
      </c>
      <c r="L1254">
        <f t="shared" si="239"/>
        <v>3.4021757284962453</v>
      </c>
      <c r="M1254" s="3">
        <f t="shared" si="245"/>
        <v>18.124477412573512</v>
      </c>
    </row>
    <row r="1255" spans="4:13" x14ac:dyDescent="0.3">
      <c r="D1255" s="2">
        <f t="shared" si="237"/>
        <v>1253</v>
      </c>
      <c r="E1255" s="3">
        <f t="shared" si="240"/>
        <v>2.5059999999999456</v>
      </c>
      <c r="F1255" s="4">
        <f t="shared" si="247"/>
        <v>0</v>
      </c>
      <c r="G1255" s="3">
        <f t="shared" si="247"/>
        <v>-10</v>
      </c>
      <c r="H1255">
        <f t="shared" si="241"/>
        <v>1.3586963771949658</v>
      </c>
      <c r="I1255" s="3">
        <f t="shared" si="242"/>
        <v>-5.3117901706973525</v>
      </c>
      <c r="J1255">
        <f t="shared" si="243"/>
        <v>3.4048931212506353</v>
      </c>
      <c r="K1255" s="3">
        <f t="shared" si="244"/>
        <v>18.113893832232119</v>
      </c>
      <c r="L1255">
        <f t="shared" si="239"/>
        <v>3.4048931212506353</v>
      </c>
      <c r="M1255" s="3">
        <f t="shared" si="245"/>
        <v>18.113893832232119</v>
      </c>
    </row>
    <row r="1256" spans="4:13" x14ac:dyDescent="0.3">
      <c r="D1256" s="2">
        <f t="shared" si="237"/>
        <v>1254</v>
      </c>
      <c r="E1256" s="3">
        <f t="shared" si="240"/>
        <v>2.5079999999999454</v>
      </c>
      <c r="F1256" s="4">
        <f t="shared" si="247"/>
        <v>0</v>
      </c>
      <c r="G1256" s="3">
        <f t="shared" si="247"/>
        <v>-10</v>
      </c>
      <c r="H1256">
        <f t="shared" si="241"/>
        <v>1.3586963771949658</v>
      </c>
      <c r="I1256" s="3">
        <f t="shared" si="242"/>
        <v>-5.3317901706973521</v>
      </c>
      <c r="J1256">
        <f t="shared" si="243"/>
        <v>3.4076105140050252</v>
      </c>
      <c r="K1256" s="3">
        <f t="shared" si="244"/>
        <v>18.103270251890724</v>
      </c>
      <c r="L1256">
        <f t="shared" si="239"/>
        <v>3.4076105140050252</v>
      </c>
      <c r="M1256" s="3">
        <f t="shared" si="245"/>
        <v>18.103270251890724</v>
      </c>
    </row>
    <row r="1257" spans="4:13" x14ac:dyDescent="0.3">
      <c r="D1257" s="2">
        <f t="shared" si="237"/>
        <v>1255</v>
      </c>
      <c r="E1257" s="3">
        <f t="shared" si="240"/>
        <v>2.5099999999999452</v>
      </c>
      <c r="F1257" s="4">
        <f t="shared" si="247"/>
        <v>0</v>
      </c>
      <c r="G1257" s="3">
        <f t="shared" si="247"/>
        <v>-10</v>
      </c>
      <c r="H1257">
        <f t="shared" si="241"/>
        <v>1.3586963771949658</v>
      </c>
      <c r="I1257" s="3">
        <f t="shared" si="242"/>
        <v>-5.3517901706973516</v>
      </c>
      <c r="J1257">
        <f t="shared" si="243"/>
        <v>3.4103279067594152</v>
      </c>
      <c r="K1257" s="3">
        <f t="shared" si="244"/>
        <v>18.09260667154933</v>
      </c>
      <c r="L1257">
        <f t="shared" si="239"/>
        <v>3.4103279067594152</v>
      </c>
      <c r="M1257" s="3">
        <f t="shared" si="245"/>
        <v>18.09260667154933</v>
      </c>
    </row>
    <row r="1258" spans="4:13" x14ac:dyDescent="0.3">
      <c r="D1258" s="2">
        <f t="shared" si="237"/>
        <v>1256</v>
      </c>
      <c r="E1258" s="3">
        <f t="shared" si="240"/>
        <v>2.5119999999999449</v>
      </c>
      <c r="F1258" s="4">
        <f t="shared" si="247"/>
        <v>0</v>
      </c>
      <c r="G1258" s="3">
        <f t="shared" si="247"/>
        <v>-10</v>
      </c>
      <c r="H1258">
        <f t="shared" si="241"/>
        <v>1.3586963771949658</v>
      </c>
      <c r="I1258" s="3">
        <f t="shared" si="242"/>
        <v>-5.3717901706973512</v>
      </c>
      <c r="J1258">
        <f t="shared" si="243"/>
        <v>3.4130452995138052</v>
      </c>
      <c r="K1258" s="3">
        <f t="shared" si="244"/>
        <v>18.081903091207934</v>
      </c>
      <c r="L1258">
        <f t="shared" si="239"/>
        <v>3.4130452995138052</v>
      </c>
      <c r="M1258" s="3">
        <f t="shared" si="245"/>
        <v>18.081903091207934</v>
      </c>
    </row>
    <row r="1259" spans="4:13" x14ac:dyDescent="0.3">
      <c r="D1259" s="2">
        <f t="shared" si="237"/>
        <v>1257</v>
      </c>
      <c r="E1259" s="3">
        <f t="shared" si="240"/>
        <v>2.5139999999999447</v>
      </c>
      <c r="F1259" s="4">
        <f t="shared" si="247"/>
        <v>0</v>
      </c>
      <c r="G1259" s="3">
        <f t="shared" si="247"/>
        <v>-10</v>
      </c>
      <c r="H1259">
        <f t="shared" si="241"/>
        <v>1.3586963771949658</v>
      </c>
      <c r="I1259" s="3">
        <f t="shared" si="242"/>
        <v>-5.3917901706973508</v>
      </c>
      <c r="J1259">
        <f t="shared" si="243"/>
        <v>3.4157626922681952</v>
      </c>
      <c r="K1259" s="3">
        <f t="shared" si="244"/>
        <v>18.07115951086654</v>
      </c>
      <c r="L1259">
        <f t="shared" si="239"/>
        <v>3.4157626922681952</v>
      </c>
      <c r="M1259" s="3">
        <f t="shared" si="245"/>
        <v>18.07115951086654</v>
      </c>
    </row>
    <row r="1260" spans="4:13" x14ac:dyDescent="0.3">
      <c r="D1260" s="2">
        <f t="shared" si="237"/>
        <v>1258</v>
      </c>
      <c r="E1260" s="3">
        <f t="shared" si="240"/>
        <v>2.5159999999999445</v>
      </c>
      <c r="F1260" s="4">
        <f t="shared" si="247"/>
        <v>0</v>
      </c>
      <c r="G1260" s="3">
        <f t="shared" si="247"/>
        <v>-10</v>
      </c>
      <c r="H1260">
        <f t="shared" si="241"/>
        <v>1.3586963771949658</v>
      </c>
      <c r="I1260" s="3">
        <f t="shared" si="242"/>
        <v>-5.4117901706973504</v>
      </c>
      <c r="J1260">
        <f t="shared" si="243"/>
        <v>3.4184800850225852</v>
      </c>
      <c r="K1260" s="3">
        <f t="shared" si="244"/>
        <v>18.060375930525144</v>
      </c>
      <c r="L1260">
        <f t="shared" si="239"/>
        <v>3.4184800850225852</v>
      </c>
      <c r="M1260" s="3">
        <f t="shared" si="245"/>
        <v>18.060375930525144</v>
      </c>
    </row>
    <row r="1261" spans="4:13" x14ac:dyDescent="0.3">
      <c r="D1261" s="2">
        <f t="shared" si="237"/>
        <v>1259</v>
      </c>
      <c r="E1261" s="3">
        <f t="shared" si="240"/>
        <v>2.5179999999999443</v>
      </c>
      <c r="F1261" s="4">
        <f t="shared" si="247"/>
        <v>0</v>
      </c>
      <c r="G1261" s="3">
        <f t="shared" si="247"/>
        <v>-10</v>
      </c>
      <c r="H1261">
        <f t="shared" si="241"/>
        <v>1.3586963771949658</v>
      </c>
      <c r="I1261" s="3">
        <f t="shared" si="242"/>
        <v>-5.4317901706973499</v>
      </c>
      <c r="J1261">
        <f t="shared" si="243"/>
        <v>3.4211974777769751</v>
      </c>
      <c r="K1261" s="3">
        <f t="shared" si="244"/>
        <v>18.049552350183749</v>
      </c>
      <c r="L1261">
        <f t="shared" si="239"/>
        <v>3.4211974777769751</v>
      </c>
      <c r="M1261" s="3">
        <f t="shared" si="245"/>
        <v>18.049552350183749</v>
      </c>
    </row>
    <row r="1262" spans="4:13" x14ac:dyDescent="0.3">
      <c r="D1262" s="2">
        <f t="shared" si="237"/>
        <v>1260</v>
      </c>
      <c r="E1262" s="3">
        <f t="shared" si="240"/>
        <v>2.5199999999999441</v>
      </c>
      <c r="F1262" s="4">
        <f t="shared" si="247"/>
        <v>0</v>
      </c>
      <c r="G1262" s="3">
        <f t="shared" si="247"/>
        <v>-10</v>
      </c>
      <c r="H1262">
        <f t="shared" si="241"/>
        <v>1.3586963771949658</v>
      </c>
      <c r="I1262" s="3">
        <f t="shared" si="242"/>
        <v>-5.4517901706973495</v>
      </c>
      <c r="J1262">
        <f t="shared" si="243"/>
        <v>3.4239148705313651</v>
      </c>
      <c r="K1262" s="3">
        <f t="shared" si="244"/>
        <v>18.038688769842356</v>
      </c>
      <c r="L1262">
        <f t="shared" si="239"/>
        <v>3.4239148705313651</v>
      </c>
      <c r="M1262" s="3">
        <f t="shared" si="245"/>
        <v>18.038688769842356</v>
      </c>
    </row>
    <row r="1263" spans="4:13" x14ac:dyDescent="0.3">
      <c r="D1263" s="2">
        <f t="shared" si="237"/>
        <v>1261</v>
      </c>
      <c r="E1263" s="3">
        <f t="shared" si="240"/>
        <v>2.5219999999999438</v>
      </c>
      <c r="F1263" s="4">
        <f t="shared" si="247"/>
        <v>0</v>
      </c>
      <c r="G1263" s="3">
        <f t="shared" si="247"/>
        <v>-10</v>
      </c>
      <c r="H1263">
        <f t="shared" si="241"/>
        <v>1.3586963771949658</v>
      </c>
      <c r="I1263" s="3">
        <f t="shared" si="242"/>
        <v>-5.4717901706973491</v>
      </c>
      <c r="J1263">
        <f t="shared" si="243"/>
        <v>3.4266322632857551</v>
      </c>
      <c r="K1263" s="3">
        <f t="shared" si="244"/>
        <v>18.02778518950096</v>
      </c>
      <c r="L1263">
        <f t="shared" si="239"/>
        <v>3.4266322632857551</v>
      </c>
      <c r="M1263" s="3">
        <f t="shared" si="245"/>
        <v>18.02778518950096</v>
      </c>
    </row>
    <row r="1264" spans="4:13" x14ac:dyDescent="0.3">
      <c r="D1264" s="2">
        <f t="shared" si="237"/>
        <v>1262</v>
      </c>
      <c r="E1264" s="3">
        <f t="shared" si="240"/>
        <v>2.5239999999999436</v>
      </c>
      <c r="F1264" s="4">
        <f t="shared" si="247"/>
        <v>0</v>
      </c>
      <c r="G1264" s="3">
        <f t="shared" si="247"/>
        <v>-10</v>
      </c>
      <c r="H1264">
        <f t="shared" si="241"/>
        <v>1.3586963771949658</v>
      </c>
      <c r="I1264" s="3">
        <f t="shared" si="242"/>
        <v>-5.4917901706973486</v>
      </c>
      <c r="J1264">
        <f t="shared" si="243"/>
        <v>3.4293496560401451</v>
      </c>
      <c r="K1264" s="3">
        <f t="shared" si="244"/>
        <v>18.016841609159567</v>
      </c>
      <c r="L1264">
        <f t="shared" si="239"/>
        <v>3.4293496560401451</v>
      </c>
      <c r="M1264" s="3">
        <f t="shared" si="245"/>
        <v>18.016841609159567</v>
      </c>
    </row>
    <row r="1265" spans="4:13" x14ac:dyDescent="0.3">
      <c r="D1265" s="2">
        <f t="shared" si="237"/>
        <v>1263</v>
      </c>
      <c r="E1265" s="3">
        <f t="shared" si="240"/>
        <v>2.5259999999999434</v>
      </c>
      <c r="F1265" s="4">
        <f t="shared" si="247"/>
        <v>0</v>
      </c>
      <c r="G1265" s="3">
        <f t="shared" si="247"/>
        <v>-10</v>
      </c>
      <c r="H1265">
        <f t="shared" si="241"/>
        <v>1.3586963771949658</v>
      </c>
      <c r="I1265" s="3">
        <f t="shared" si="242"/>
        <v>-5.5117901706973482</v>
      </c>
      <c r="J1265">
        <f t="shared" si="243"/>
        <v>3.4320670487945351</v>
      </c>
      <c r="K1265" s="3">
        <f t="shared" si="244"/>
        <v>18.005858028818171</v>
      </c>
      <c r="L1265">
        <f t="shared" si="239"/>
        <v>3.4320670487945351</v>
      </c>
      <c r="M1265" s="3">
        <f t="shared" si="245"/>
        <v>18.005858028818171</v>
      </c>
    </row>
    <row r="1266" spans="4:13" x14ac:dyDescent="0.3">
      <c r="D1266" s="2">
        <f t="shared" si="237"/>
        <v>1264</v>
      </c>
      <c r="E1266" s="3">
        <f t="shared" si="240"/>
        <v>2.5279999999999432</v>
      </c>
      <c r="F1266" s="4">
        <f t="shared" si="247"/>
        <v>0</v>
      </c>
      <c r="G1266" s="3">
        <f t="shared" si="247"/>
        <v>-10</v>
      </c>
      <c r="H1266">
        <f t="shared" si="241"/>
        <v>1.3586963771949658</v>
      </c>
      <c r="I1266" s="3">
        <f t="shared" si="242"/>
        <v>-5.5317901706973478</v>
      </c>
      <c r="J1266">
        <f t="shared" si="243"/>
        <v>3.434784441548925</v>
      </c>
      <c r="K1266" s="3">
        <f t="shared" si="244"/>
        <v>17.994834448476777</v>
      </c>
      <c r="L1266">
        <f t="shared" si="239"/>
        <v>3.434784441548925</v>
      </c>
      <c r="M1266" s="3">
        <f t="shared" si="245"/>
        <v>17.994834448476777</v>
      </c>
    </row>
    <row r="1267" spans="4:13" x14ac:dyDescent="0.3">
      <c r="D1267" s="2">
        <f t="shared" si="237"/>
        <v>1265</v>
      </c>
      <c r="E1267" s="3">
        <f t="shared" si="240"/>
        <v>2.529999999999943</v>
      </c>
      <c r="F1267" s="4">
        <f t="shared" si="247"/>
        <v>0</v>
      </c>
      <c r="G1267" s="3">
        <f t="shared" si="247"/>
        <v>-10</v>
      </c>
      <c r="H1267">
        <f t="shared" si="241"/>
        <v>1.3586963771949658</v>
      </c>
      <c r="I1267" s="3">
        <f t="shared" si="242"/>
        <v>-5.5517901706973474</v>
      </c>
      <c r="J1267">
        <f t="shared" si="243"/>
        <v>3.437501834303315</v>
      </c>
      <c r="K1267" s="3">
        <f t="shared" si="244"/>
        <v>17.98377086813538</v>
      </c>
      <c r="L1267">
        <f t="shared" si="239"/>
        <v>3.437501834303315</v>
      </c>
      <c r="M1267" s="3">
        <f t="shared" si="245"/>
        <v>17.98377086813538</v>
      </c>
    </row>
    <row r="1268" spans="4:13" x14ac:dyDescent="0.3">
      <c r="D1268" s="2">
        <f t="shared" si="237"/>
        <v>1266</v>
      </c>
      <c r="E1268" s="3">
        <f t="shared" si="240"/>
        <v>2.5319999999999427</v>
      </c>
      <c r="F1268" s="4">
        <f t="shared" ref="F1268:G1283" si="248">F1267</f>
        <v>0</v>
      </c>
      <c r="G1268" s="3">
        <f t="shared" si="248"/>
        <v>-10</v>
      </c>
      <c r="H1268">
        <f t="shared" si="241"/>
        <v>1.3586963771949658</v>
      </c>
      <c r="I1268" s="3">
        <f t="shared" si="242"/>
        <v>-5.5717901706973469</v>
      </c>
      <c r="J1268">
        <f t="shared" si="243"/>
        <v>3.440219227057705</v>
      </c>
      <c r="K1268" s="3">
        <f t="shared" si="244"/>
        <v>17.972667287793985</v>
      </c>
      <c r="L1268">
        <f t="shared" si="239"/>
        <v>3.440219227057705</v>
      </c>
      <c r="M1268" s="3">
        <f t="shared" si="245"/>
        <v>17.972667287793985</v>
      </c>
    </row>
    <row r="1269" spans="4:13" x14ac:dyDescent="0.3">
      <c r="D1269" s="2">
        <f t="shared" si="237"/>
        <v>1267</v>
      </c>
      <c r="E1269" s="3">
        <f t="shared" si="240"/>
        <v>2.5339999999999425</v>
      </c>
      <c r="F1269" s="4">
        <f t="shared" si="248"/>
        <v>0</v>
      </c>
      <c r="G1269" s="3">
        <f t="shared" si="248"/>
        <v>-10</v>
      </c>
      <c r="H1269">
        <f t="shared" si="241"/>
        <v>1.3586963771949658</v>
      </c>
      <c r="I1269" s="3">
        <f t="shared" si="242"/>
        <v>-5.5917901706973465</v>
      </c>
      <c r="J1269">
        <f t="shared" si="243"/>
        <v>3.442936619812095</v>
      </c>
      <c r="K1269" s="3">
        <f t="shared" si="244"/>
        <v>17.961523707452592</v>
      </c>
      <c r="L1269">
        <f t="shared" si="239"/>
        <v>3.442936619812095</v>
      </c>
      <c r="M1269" s="3">
        <f t="shared" si="245"/>
        <v>17.961523707452592</v>
      </c>
    </row>
    <row r="1270" spans="4:13" x14ac:dyDescent="0.3">
      <c r="D1270" s="2">
        <f t="shared" si="237"/>
        <v>1268</v>
      </c>
      <c r="E1270" s="3">
        <f t="shared" si="240"/>
        <v>2.5359999999999423</v>
      </c>
      <c r="F1270" s="4">
        <f t="shared" si="248"/>
        <v>0</v>
      </c>
      <c r="G1270" s="3">
        <f t="shared" si="248"/>
        <v>-10</v>
      </c>
      <c r="H1270">
        <f t="shared" si="241"/>
        <v>1.3586963771949658</v>
      </c>
      <c r="I1270" s="3">
        <f t="shared" si="242"/>
        <v>-5.6117901706973461</v>
      </c>
      <c r="J1270">
        <f t="shared" si="243"/>
        <v>3.445654012566485</v>
      </c>
      <c r="K1270" s="3">
        <f t="shared" si="244"/>
        <v>17.950340127111197</v>
      </c>
      <c r="L1270">
        <f t="shared" si="239"/>
        <v>3.445654012566485</v>
      </c>
      <c r="M1270" s="3">
        <f t="shared" si="245"/>
        <v>17.950340127111197</v>
      </c>
    </row>
    <row r="1271" spans="4:13" x14ac:dyDescent="0.3">
      <c r="D1271" s="2">
        <f t="shared" si="237"/>
        <v>1269</v>
      </c>
      <c r="E1271" s="3">
        <f t="shared" si="240"/>
        <v>2.5379999999999421</v>
      </c>
      <c r="F1271" s="4">
        <f t="shared" si="248"/>
        <v>0</v>
      </c>
      <c r="G1271" s="3">
        <f t="shared" si="248"/>
        <v>-10</v>
      </c>
      <c r="H1271">
        <f t="shared" si="241"/>
        <v>1.3586963771949658</v>
      </c>
      <c r="I1271" s="3">
        <f t="shared" si="242"/>
        <v>-5.6317901706973457</v>
      </c>
      <c r="J1271">
        <f t="shared" si="243"/>
        <v>3.4483714053208749</v>
      </c>
      <c r="K1271" s="3">
        <f t="shared" si="244"/>
        <v>17.939116546769803</v>
      </c>
      <c r="L1271">
        <f t="shared" si="239"/>
        <v>3.4483714053208749</v>
      </c>
      <c r="M1271" s="3">
        <f t="shared" si="245"/>
        <v>17.939116546769803</v>
      </c>
    </row>
    <row r="1272" spans="4:13" x14ac:dyDescent="0.3">
      <c r="D1272" s="2">
        <f t="shared" si="237"/>
        <v>1270</v>
      </c>
      <c r="E1272" s="3">
        <f t="shared" si="240"/>
        <v>2.5399999999999419</v>
      </c>
      <c r="F1272" s="4">
        <f t="shared" si="248"/>
        <v>0</v>
      </c>
      <c r="G1272" s="3">
        <f t="shared" si="248"/>
        <v>-10</v>
      </c>
      <c r="H1272">
        <f t="shared" si="241"/>
        <v>1.3586963771949658</v>
      </c>
      <c r="I1272" s="3">
        <f t="shared" si="242"/>
        <v>-5.6517901706973452</v>
      </c>
      <c r="J1272">
        <f t="shared" si="243"/>
        <v>3.4510887980752649</v>
      </c>
      <c r="K1272" s="3">
        <f t="shared" si="244"/>
        <v>17.927852966428407</v>
      </c>
      <c r="L1272">
        <f t="shared" si="239"/>
        <v>3.4510887980752649</v>
      </c>
      <c r="M1272" s="3">
        <f t="shared" si="245"/>
        <v>17.927852966428407</v>
      </c>
    </row>
    <row r="1273" spans="4:13" x14ac:dyDescent="0.3">
      <c r="D1273" s="2">
        <f t="shared" si="237"/>
        <v>1271</v>
      </c>
      <c r="E1273" s="3">
        <f t="shared" si="240"/>
        <v>2.5419999999999416</v>
      </c>
      <c r="F1273" s="4">
        <f t="shared" si="248"/>
        <v>0</v>
      </c>
      <c r="G1273" s="3">
        <f t="shared" si="248"/>
        <v>-10</v>
      </c>
      <c r="H1273">
        <f t="shared" si="241"/>
        <v>1.3586963771949658</v>
      </c>
      <c r="I1273" s="3">
        <f t="shared" si="242"/>
        <v>-5.6717901706973448</v>
      </c>
      <c r="J1273">
        <f t="shared" si="243"/>
        <v>3.4538061908296549</v>
      </c>
      <c r="K1273" s="3">
        <f t="shared" si="244"/>
        <v>17.916549386087013</v>
      </c>
      <c r="L1273">
        <f t="shared" si="239"/>
        <v>3.4538061908296549</v>
      </c>
      <c r="M1273" s="3">
        <f t="shared" si="245"/>
        <v>17.916549386087013</v>
      </c>
    </row>
    <row r="1274" spans="4:13" x14ac:dyDescent="0.3">
      <c r="D1274" s="2">
        <f t="shared" si="237"/>
        <v>1272</v>
      </c>
      <c r="E1274" s="3">
        <f t="shared" si="240"/>
        <v>2.5439999999999414</v>
      </c>
      <c r="F1274" s="4">
        <f t="shared" si="248"/>
        <v>0</v>
      </c>
      <c r="G1274" s="3">
        <f t="shared" si="248"/>
        <v>-10</v>
      </c>
      <c r="H1274">
        <f t="shared" si="241"/>
        <v>1.3586963771949658</v>
      </c>
      <c r="I1274" s="3">
        <f t="shared" si="242"/>
        <v>-5.6917901706973444</v>
      </c>
      <c r="J1274">
        <f t="shared" si="243"/>
        <v>3.4565235835840449</v>
      </c>
      <c r="K1274" s="3">
        <f t="shared" si="244"/>
        <v>17.905205805745616</v>
      </c>
      <c r="L1274">
        <f t="shared" si="239"/>
        <v>3.4565235835840449</v>
      </c>
      <c r="M1274" s="3">
        <f t="shared" si="245"/>
        <v>17.905205805745616</v>
      </c>
    </row>
    <row r="1275" spans="4:13" x14ac:dyDescent="0.3">
      <c r="D1275" s="2">
        <f t="shared" si="237"/>
        <v>1273</v>
      </c>
      <c r="E1275" s="3">
        <f t="shared" si="240"/>
        <v>2.5459999999999412</v>
      </c>
      <c r="F1275" s="4">
        <f t="shared" si="248"/>
        <v>0</v>
      </c>
      <c r="G1275" s="3">
        <f t="shared" si="248"/>
        <v>-10</v>
      </c>
      <c r="H1275">
        <f t="shared" si="241"/>
        <v>1.3586963771949658</v>
      </c>
      <c r="I1275" s="3">
        <f t="shared" si="242"/>
        <v>-5.711790170697344</v>
      </c>
      <c r="J1275">
        <f t="shared" si="243"/>
        <v>3.4592409763384349</v>
      </c>
      <c r="K1275" s="3">
        <f t="shared" si="244"/>
        <v>17.893822225404222</v>
      </c>
      <c r="L1275">
        <f t="shared" si="239"/>
        <v>3.4592409763384349</v>
      </c>
      <c r="M1275" s="3">
        <f t="shared" si="245"/>
        <v>17.893822225404222</v>
      </c>
    </row>
    <row r="1276" spans="4:13" x14ac:dyDescent="0.3">
      <c r="D1276" s="2">
        <f t="shared" si="237"/>
        <v>1274</v>
      </c>
      <c r="E1276" s="3">
        <f t="shared" si="240"/>
        <v>2.547999999999941</v>
      </c>
      <c r="F1276" s="4">
        <f t="shared" si="248"/>
        <v>0</v>
      </c>
      <c r="G1276" s="3">
        <f t="shared" si="248"/>
        <v>-10</v>
      </c>
      <c r="H1276">
        <f t="shared" si="241"/>
        <v>1.3586963771949658</v>
      </c>
      <c r="I1276" s="3">
        <f t="shared" si="242"/>
        <v>-5.7317901706973435</v>
      </c>
      <c r="J1276">
        <f t="shared" si="243"/>
        <v>3.4619583690928248</v>
      </c>
      <c r="K1276" s="3">
        <f t="shared" si="244"/>
        <v>17.882398645062828</v>
      </c>
      <c r="L1276">
        <f t="shared" si="239"/>
        <v>3.4619583690928248</v>
      </c>
      <c r="M1276" s="3">
        <f t="shared" si="245"/>
        <v>17.882398645062828</v>
      </c>
    </row>
    <row r="1277" spans="4:13" x14ac:dyDescent="0.3">
      <c r="D1277" s="2">
        <f t="shared" si="237"/>
        <v>1275</v>
      </c>
      <c r="E1277" s="3">
        <f t="shared" si="240"/>
        <v>2.5499999999999408</v>
      </c>
      <c r="F1277" s="4">
        <f t="shared" si="248"/>
        <v>0</v>
      </c>
      <c r="G1277" s="3">
        <f t="shared" si="248"/>
        <v>-10</v>
      </c>
      <c r="H1277">
        <f t="shared" si="241"/>
        <v>1.3586963771949658</v>
      </c>
      <c r="I1277" s="3">
        <f t="shared" si="242"/>
        <v>-5.7517901706973431</v>
      </c>
      <c r="J1277">
        <f t="shared" si="243"/>
        <v>3.4646757618472148</v>
      </c>
      <c r="K1277" s="3">
        <f t="shared" si="244"/>
        <v>17.870935064721433</v>
      </c>
      <c r="L1277">
        <f t="shared" si="239"/>
        <v>3.4646757618472148</v>
      </c>
      <c r="M1277" s="3">
        <f t="shared" si="245"/>
        <v>17.870935064721433</v>
      </c>
    </row>
    <row r="1278" spans="4:13" x14ac:dyDescent="0.3">
      <c r="D1278" s="2">
        <f t="shared" si="237"/>
        <v>1276</v>
      </c>
      <c r="E1278" s="3">
        <f t="shared" si="240"/>
        <v>2.5519999999999405</v>
      </c>
      <c r="F1278" s="4">
        <f t="shared" si="248"/>
        <v>0</v>
      </c>
      <c r="G1278" s="3">
        <f t="shared" si="248"/>
        <v>-10</v>
      </c>
      <c r="H1278">
        <f t="shared" si="241"/>
        <v>1.3586963771949658</v>
      </c>
      <c r="I1278" s="3">
        <f t="shared" si="242"/>
        <v>-5.7717901706973427</v>
      </c>
      <c r="J1278">
        <f t="shared" si="243"/>
        <v>3.4673931546016048</v>
      </c>
      <c r="K1278" s="3">
        <f t="shared" si="244"/>
        <v>17.859431484380039</v>
      </c>
      <c r="L1278">
        <f t="shared" si="239"/>
        <v>3.4673931546016048</v>
      </c>
      <c r="M1278" s="3">
        <f t="shared" si="245"/>
        <v>17.859431484380039</v>
      </c>
    </row>
    <row r="1279" spans="4:13" x14ac:dyDescent="0.3">
      <c r="D1279" s="2">
        <f t="shared" si="237"/>
        <v>1277</v>
      </c>
      <c r="E1279" s="3">
        <f t="shared" si="240"/>
        <v>2.5539999999999403</v>
      </c>
      <c r="F1279" s="4">
        <f t="shared" si="248"/>
        <v>0</v>
      </c>
      <c r="G1279" s="3">
        <f t="shared" si="248"/>
        <v>-10</v>
      </c>
      <c r="H1279">
        <f t="shared" si="241"/>
        <v>1.3586963771949658</v>
      </c>
      <c r="I1279" s="3">
        <f t="shared" si="242"/>
        <v>-5.7917901706973423</v>
      </c>
      <c r="J1279">
        <f t="shared" si="243"/>
        <v>3.4701105473559948</v>
      </c>
      <c r="K1279" s="3">
        <f t="shared" si="244"/>
        <v>17.847887904038643</v>
      </c>
      <c r="L1279">
        <f t="shared" si="239"/>
        <v>3.4701105473559948</v>
      </c>
      <c r="M1279" s="3">
        <f t="shared" si="245"/>
        <v>17.847887904038643</v>
      </c>
    </row>
    <row r="1280" spans="4:13" x14ac:dyDescent="0.3">
      <c r="D1280" s="2">
        <f t="shared" si="237"/>
        <v>1278</v>
      </c>
      <c r="E1280" s="3">
        <f t="shared" si="240"/>
        <v>2.5559999999999401</v>
      </c>
      <c r="F1280" s="4">
        <f t="shared" si="248"/>
        <v>0</v>
      </c>
      <c r="G1280" s="3">
        <f t="shared" si="248"/>
        <v>-10</v>
      </c>
      <c r="H1280">
        <f t="shared" si="241"/>
        <v>1.3586963771949658</v>
      </c>
      <c r="I1280" s="3">
        <f t="shared" si="242"/>
        <v>-5.8117901706973418</v>
      </c>
      <c r="J1280">
        <f t="shared" si="243"/>
        <v>3.4728279401103848</v>
      </c>
      <c r="K1280" s="3">
        <f t="shared" si="244"/>
        <v>17.836304323697249</v>
      </c>
      <c r="L1280">
        <f t="shared" si="239"/>
        <v>3.4728279401103848</v>
      </c>
      <c r="M1280" s="3">
        <f t="shared" si="245"/>
        <v>17.836304323697249</v>
      </c>
    </row>
    <row r="1281" spans="4:13" x14ac:dyDescent="0.3">
      <c r="D1281" s="2">
        <f t="shared" si="237"/>
        <v>1279</v>
      </c>
      <c r="E1281" s="3">
        <f t="shared" si="240"/>
        <v>2.5579999999999399</v>
      </c>
      <c r="F1281" s="4">
        <f t="shared" si="248"/>
        <v>0</v>
      </c>
      <c r="G1281" s="3">
        <f t="shared" si="248"/>
        <v>-10</v>
      </c>
      <c r="H1281">
        <f t="shared" si="241"/>
        <v>1.3586963771949658</v>
      </c>
      <c r="I1281" s="3">
        <f t="shared" si="242"/>
        <v>-5.8317901706973414</v>
      </c>
      <c r="J1281">
        <f t="shared" si="243"/>
        <v>3.4755453328647747</v>
      </c>
      <c r="K1281" s="3">
        <f t="shared" si="244"/>
        <v>17.824680743355852</v>
      </c>
      <c r="L1281">
        <f t="shared" si="239"/>
        <v>3.4755453328647747</v>
      </c>
      <c r="M1281" s="3">
        <f t="shared" si="245"/>
        <v>17.824680743355852</v>
      </c>
    </row>
    <row r="1282" spans="4:13" x14ac:dyDescent="0.3">
      <c r="D1282" s="2">
        <f t="shared" si="237"/>
        <v>1280</v>
      </c>
      <c r="E1282" s="3">
        <f t="shared" si="240"/>
        <v>2.5599999999999397</v>
      </c>
      <c r="F1282" s="4">
        <f t="shared" si="248"/>
        <v>0</v>
      </c>
      <c r="G1282" s="3">
        <f t="shared" si="248"/>
        <v>-10</v>
      </c>
      <c r="H1282">
        <f t="shared" si="241"/>
        <v>1.3586963771949658</v>
      </c>
      <c r="I1282" s="3">
        <f t="shared" si="242"/>
        <v>-5.851790170697341</v>
      </c>
      <c r="J1282">
        <f t="shared" si="243"/>
        <v>3.4782627256191647</v>
      </c>
      <c r="K1282" s="3">
        <f t="shared" si="244"/>
        <v>17.813017163014457</v>
      </c>
      <c r="L1282">
        <f t="shared" si="239"/>
        <v>3.4782627256191647</v>
      </c>
      <c r="M1282" s="3">
        <f t="shared" si="245"/>
        <v>17.813017163014457</v>
      </c>
    </row>
    <row r="1283" spans="4:13" x14ac:dyDescent="0.3">
      <c r="D1283" s="2">
        <f t="shared" si="237"/>
        <v>1281</v>
      </c>
      <c r="E1283" s="3">
        <f t="shared" si="240"/>
        <v>2.5619999999999394</v>
      </c>
      <c r="F1283" s="4">
        <f t="shared" si="248"/>
        <v>0</v>
      </c>
      <c r="G1283" s="3">
        <f t="shared" si="248"/>
        <v>-10</v>
      </c>
      <c r="H1283">
        <f t="shared" si="241"/>
        <v>1.3586963771949658</v>
      </c>
      <c r="I1283" s="3">
        <f t="shared" si="242"/>
        <v>-5.8717901706973405</v>
      </c>
      <c r="J1283">
        <f t="shared" si="243"/>
        <v>3.4809801183735547</v>
      </c>
      <c r="K1283" s="3">
        <f t="shared" si="244"/>
        <v>17.801313582673064</v>
      </c>
      <c r="L1283">
        <f t="shared" si="239"/>
        <v>3.4809801183735547</v>
      </c>
      <c r="M1283" s="3">
        <f t="shared" si="245"/>
        <v>17.801313582673064</v>
      </c>
    </row>
    <row r="1284" spans="4:13" x14ac:dyDescent="0.3">
      <c r="D1284" s="2">
        <f t="shared" ref="D1284:D1347" si="249">D1283+1</f>
        <v>1282</v>
      </c>
      <c r="E1284" s="3">
        <f t="shared" si="240"/>
        <v>2.5639999999999392</v>
      </c>
      <c r="F1284" s="4">
        <f t="shared" ref="F1284:G1299" si="250">F1283</f>
        <v>0</v>
      </c>
      <c r="G1284" s="3">
        <f t="shared" si="250"/>
        <v>-10</v>
      </c>
      <c r="H1284">
        <f t="shared" si="241"/>
        <v>1.3586963771949658</v>
      </c>
      <c r="I1284" s="3">
        <f t="shared" si="242"/>
        <v>-5.8917901706973401</v>
      </c>
      <c r="J1284">
        <f t="shared" si="243"/>
        <v>3.4836975111279447</v>
      </c>
      <c r="K1284" s="3">
        <f t="shared" si="244"/>
        <v>17.789570002331669</v>
      </c>
      <c r="L1284">
        <f t="shared" ref="L1284:L1347" si="251">IF(K1283&gt;=0,J1284,L1283)</f>
        <v>3.4836975111279447</v>
      </c>
      <c r="M1284" s="3">
        <f t="shared" si="245"/>
        <v>17.789570002331669</v>
      </c>
    </row>
    <row r="1285" spans="4:13" x14ac:dyDescent="0.3">
      <c r="D1285" s="2">
        <f t="shared" si="249"/>
        <v>1283</v>
      </c>
      <c r="E1285" s="3">
        <f t="shared" si="240"/>
        <v>2.565999999999939</v>
      </c>
      <c r="F1285" s="4">
        <f t="shared" si="250"/>
        <v>0</v>
      </c>
      <c r="G1285" s="3">
        <f t="shared" si="250"/>
        <v>-10</v>
      </c>
      <c r="H1285">
        <f t="shared" si="241"/>
        <v>1.3586963771949658</v>
      </c>
      <c r="I1285" s="3">
        <f t="shared" si="242"/>
        <v>-5.9117901706973397</v>
      </c>
      <c r="J1285">
        <f t="shared" si="243"/>
        <v>3.4864149038823347</v>
      </c>
      <c r="K1285" s="3">
        <f t="shared" si="244"/>
        <v>17.777786421990275</v>
      </c>
      <c r="L1285">
        <f t="shared" si="251"/>
        <v>3.4864149038823347</v>
      </c>
      <c r="M1285" s="3">
        <f t="shared" si="245"/>
        <v>17.777786421990275</v>
      </c>
    </row>
    <row r="1286" spans="4:13" x14ac:dyDescent="0.3">
      <c r="D1286" s="2">
        <f t="shared" si="249"/>
        <v>1284</v>
      </c>
      <c r="E1286" s="3">
        <f t="shared" ref="E1286:E1349" si="252">E1285+_dt</f>
        <v>2.5679999999999388</v>
      </c>
      <c r="F1286" s="4">
        <f t="shared" si="250"/>
        <v>0</v>
      </c>
      <c r="G1286" s="3">
        <f t="shared" si="250"/>
        <v>-10</v>
      </c>
      <c r="H1286">
        <f t="shared" ref="H1286:H1349" si="253">H1285+_dt*F1285</f>
        <v>1.3586963771949658</v>
      </c>
      <c r="I1286" s="3">
        <f t="shared" ref="I1286:I1349" si="254">I1285+_dt*G1285</f>
        <v>-5.9317901706973393</v>
      </c>
      <c r="J1286">
        <f t="shared" ref="J1286:J1349" si="255">J1285+_dt*H1285</f>
        <v>3.4891322966367246</v>
      </c>
      <c r="K1286" s="3">
        <f t="shared" ref="K1286:K1349" si="256">K1285+_dt*I1285</f>
        <v>17.765962841648879</v>
      </c>
      <c r="L1286">
        <f t="shared" si="251"/>
        <v>3.4891322966367246</v>
      </c>
      <c r="M1286" s="3">
        <f t="shared" si="245"/>
        <v>17.765962841648879</v>
      </c>
    </row>
    <row r="1287" spans="4:13" x14ac:dyDescent="0.3">
      <c r="D1287" s="2">
        <f t="shared" si="249"/>
        <v>1285</v>
      </c>
      <c r="E1287" s="3">
        <f t="shared" si="252"/>
        <v>2.5699999999999386</v>
      </c>
      <c r="F1287" s="4">
        <f t="shared" si="250"/>
        <v>0</v>
      </c>
      <c r="G1287" s="3">
        <f t="shared" si="250"/>
        <v>-10</v>
      </c>
      <c r="H1287">
        <f t="shared" si="253"/>
        <v>1.3586963771949658</v>
      </c>
      <c r="I1287" s="3">
        <f t="shared" si="254"/>
        <v>-5.9517901706973388</v>
      </c>
      <c r="J1287">
        <f t="shared" si="255"/>
        <v>3.4918496893911146</v>
      </c>
      <c r="K1287" s="3">
        <f t="shared" si="256"/>
        <v>17.754099261307484</v>
      </c>
      <c r="L1287">
        <f t="shared" si="251"/>
        <v>3.4918496893911146</v>
      </c>
      <c r="M1287" s="3">
        <f t="shared" ref="M1287:M1350" si="257">MAX(0,K1287)</f>
        <v>17.754099261307484</v>
      </c>
    </row>
    <row r="1288" spans="4:13" x14ac:dyDescent="0.3">
      <c r="D1288" s="2">
        <f t="shared" si="249"/>
        <v>1286</v>
      </c>
      <c r="E1288" s="3">
        <f t="shared" si="252"/>
        <v>2.5719999999999383</v>
      </c>
      <c r="F1288" s="4">
        <f t="shared" si="250"/>
        <v>0</v>
      </c>
      <c r="G1288" s="3">
        <f t="shared" si="250"/>
        <v>-10</v>
      </c>
      <c r="H1288">
        <f t="shared" si="253"/>
        <v>1.3586963771949658</v>
      </c>
      <c r="I1288" s="3">
        <f t="shared" si="254"/>
        <v>-5.9717901706973384</v>
      </c>
      <c r="J1288">
        <f t="shared" si="255"/>
        <v>3.4945670821455046</v>
      </c>
      <c r="K1288" s="3">
        <f t="shared" si="256"/>
        <v>17.742195680966091</v>
      </c>
      <c r="L1288">
        <f t="shared" si="251"/>
        <v>3.4945670821455046</v>
      </c>
      <c r="M1288" s="3">
        <f t="shared" si="257"/>
        <v>17.742195680966091</v>
      </c>
    </row>
    <row r="1289" spans="4:13" x14ac:dyDescent="0.3">
      <c r="D1289" s="2">
        <f t="shared" si="249"/>
        <v>1287</v>
      </c>
      <c r="E1289" s="3">
        <f t="shared" si="252"/>
        <v>2.5739999999999381</v>
      </c>
      <c r="F1289" s="4">
        <f t="shared" si="250"/>
        <v>0</v>
      </c>
      <c r="G1289" s="3">
        <f t="shared" si="250"/>
        <v>-10</v>
      </c>
      <c r="H1289">
        <f t="shared" si="253"/>
        <v>1.3586963771949658</v>
      </c>
      <c r="I1289" s="3">
        <f t="shared" si="254"/>
        <v>-5.991790170697338</v>
      </c>
      <c r="J1289">
        <f t="shared" si="255"/>
        <v>3.4972844748998946</v>
      </c>
      <c r="K1289" s="3">
        <f t="shared" si="256"/>
        <v>17.730252100624696</v>
      </c>
      <c r="L1289">
        <f t="shared" si="251"/>
        <v>3.4972844748998946</v>
      </c>
      <c r="M1289" s="3">
        <f t="shared" si="257"/>
        <v>17.730252100624696</v>
      </c>
    </row>
    <row r="1290" spans="4:13" x14ac:dyDescent="0.3">
      <c r="D1290" s="2">
        <f t="shared" si="249"/>
        <v>1288</v>
      </c>
      <c r="E1290" s="3">
        <f t="shared" si="252"/>
        <v>2.5759999999999379</v>
      </c>
      <c r="F1290" s="4">
        <f t="shared" si="250"/>
        <v>0</v>
      </c>
      <c r="G1290" s="3">
        <f t="shared" si="250"/>
        <v>-10</v>
      </c>
      <c r="H1290">
        <f t="shared" si="253"/>
        <v>1.3586963771949658</v>
      </c>
      <c r="I1290" s="3">
        <f t="shared" si="254"/>
        <v>-6.0117901706973376</v>
      </c>
      <c r="J1290">
        <f t="shared" si="255"/>
        <v>3.5000018676542846</v>
      </c>
      <c r="K1290" s="3">
        <f t="shared" si="256"/>
        <v>17.718268520283303</v>
      </c>
      <c r="L1290">
        <f t="shared" si="251"/>
        <v>3.5000018676542846</v>
      </c>
      <c r="M1290" s="3">
        <f t="shared" si="257"/>
        <v>17.718268520283303</v>
      </c>
    </row>
    <row r="1291" spans="4:13" x14ac:dyDescent="0.3">
      <c r="D1291" s="2">
        <f t="shared" si="249"/>
        <v>1289</v>
      </c>
      <c r="E1291" s="3">
        <f t="shared" si="252"/>
        <v>2.5779999999999377</v>
      </c>
      <c r="F1291" s="4">
        <f t="shared" si="250"/>
        <v>0</v>
      </c>
      <c r="G1291" s="3">
        <f t="shared" si="250"/>
        <v>-10</v>
      </c>
      <c r="H1291">
        <f t="shared" si="253"/>
        <v>1.3586963771949658</v>
      </c>
      <c r="I1291" s="3">
        <f t="shared" si="254"/>
        <v>-6.0317901706973371</v>
      </c>
      <c r="J1291">
        <f t="shared" si="255"/>
        <v>3.5027192604086745</v>
      </c>
      <c r="K1291" s="3">
        <f t="shared" si="256"/>
        <v>17.706244939941907</v>
      </c>
      <c r="L1291">
        <f t="shared" si="251"/>
        <v>3.5027192604086745</v>
      </c>
      <c r="M1291" s="3">
        <f t="shared" si="257"/>
        <v>17.706244939941907</v>
      </c>
    </row>
    <row r="1292" spans="4:13" x14ac:dyDescent="0.3">
      <c r="D1292" s="2">
        <f t="shared" si="249"/>
        <v>1290</v>
      </c>
      <c r="E1292" s="3">
        <f t="shared" si="252"/>
        <v>2.5799999999999375</v>
      </c>
      <c r="F1292" s="4">
        <f t="shared" si="250"/>
        <v>0</v>
      </c>
      <c r="G1292" s="3">
        <f t="shared" si="250"/>
        <v>-10</v>
      </c>
      <c r="H1292">
        <f t="shared" si="253"/>
        <v>1.3586963771949658</v>
      </c>
      <c r="I1292" s="3">
        <f t="shared" si="254"/>
        <v>-6.0517901706973367</v>
      </c>
      <c r="J1292">
        <f t="shared" si="255"/>
        <v>3.5054366531630645</v>
      </c>
      <c r="K1292" s="3">
        <f t="shared" si="256"/>
        <v>17.694181359600513</v>
      </c>
      <c r="L1292">
        <f t="shared" si="251"/>
        <v>3.5054366531630645</v>
      </c>
      <c r="M1292" s="3">
        <f t="shared" si="257"/>
        <v>17.694181359600513</v>
      </c>
    </row>
    <row r="1293" spans="4:13" x14ac:dyDescent="0.3">
      <c r="D1293" s="2">
        <f t="shared" si="249"/>
        <v>1291</v>
      </c>
      <c r="E1293" s="3">
        <f t="shared" si="252"/>
        <v>2.5819999999999372</v>
      </c>
      <c r="F1293" s="4">
        <f t="shared" si="250"/>
        <v>0</v>
      </c>
      <c r="G1293" s="3">
        <f t="shared" si="250"/>
        <v>-10</v>
      </c>
      <c r="H1293">
        <f t="shared" si="253"/>
        <v>1.3586963771949658</v>
      </c>
      <c r="I1293" s="3">
        <f t="shared" si="254"/>
        <v>-6.0717901706973363</v>
      </c>
      <c r="J1293">
        <f t="shared" si="255"/>
        <v>3.5081540459174545</v>
      </c>
      <c r="K1293" s="3">
        <f t="shared" si="256"/>
        <v>17.682077779259117</v>
      </c>
      <c r="L1293">
        <f t="shared" si="251"/>
        <v>3.5081540459174545</v>
      </c>
      <c r="M1293" s="3">
        <f t="shared" si="257"/>
        <v>17.682077779259117</v>
      </c>
    </row>
    <row r="1294" spans="4:13" x14ac:dyDescent="0.3">
      <c r="D1294" s="2">
        <f t="shared" si="249"/>
        <v>1292</v>
      </c>
      <c r="E1294" s="3">
        <f t="shared" si="252"/>
        <v>2.583999999999937</v>
      </c>
      <c r="F1294" s="4">
        <f t="shared" si="250"/>
        <v>0</v>
      </c>
      <c r="G1294" s="3">
        <f t="shared" si="250"/>
        <v>-10</v>
      </c>
      <c r="H1294">
        <f t="shared" si="253"/>
        <v>1.3586963771949658</v>
      </c>
      <c r="I1294" s="3">
        <f t="shared" si="254"/>
        <v>-6.0917901706973359</v>
      </c>
      <c r="J1294">
        <f t="shared" si="255"/>
        <v>3.5108714386718445</v>
      </c>
      <c r="K1294" s="3">
        <f t="shared" si="256"/>
        <v>17.669934198917723</v>
      </c>
      <c r="L1294">
        <f t="shared" si="251"/>
        <v>3.5108714386718445</v>
      </c>
      <c r="M1294" s="3">
        <f t="shared" si="257"/>
        <v>17.669934198917723</v>
      </c>
    </row>
    <row r="1295" spans="4:13" x14ac:dyDescent="0.3">
      <c r="D1295" s="2">
        <f t="shared" si="249"/>
        <v>1293</v>
      </c>
      <c r="E1295" s="3">
        <f t="shared" si="252"/>
        <v>2.5859999999999368</v>
      </c>
      <c r="F1295" s="4">
        <f t="shared" si="250"/>
        <v>0</v>
      </c>
      <c r="G1295" s="3">
        <f t="shared" si="250"/>
        <v>-10</v>
      </c>
      <c r="H1295">
        <f t="shared" si="253"/>
        <v>1.3586963771949658</v>
      </c>
      <c r="I1295" s="3">
        <f t="shared" si="254"/>
        <v>-6.1117901706973354</v>
      </c>
      <c r="J1295">
        <f t="shared" si="255"/>
        <v>3.5135888314262345</v>
      </c>
      <c r="K1295" s="3">
        <f t="shared" si="256"/>
        <v>17.65775061857633</v>
      </c>
      <c r="L1295">
        <f t="shared" si="251"/>
        <v>3.5135888314262345</v>
      </c>
      <c r="M1295" s="3">
        <f t="shared" si="257"/>
        <v>17.65775061857633</v>
      </c>
    </row>
    <row r="1296" spans="4:13" x14ac:dyDescent="0.3">
      <c r="D1296" s="2">
        <f t="shared" si="249"/>
        <v>1294</v>
      </c>
      <c r="E1296" s="3">
        <f t="shared" si="252"/>
        <v>2.5879999999999366</v>
      </c>
      <c r="F1296" s="4">
        <f t="shared" si="250"/>
        <v>0</v>
      </c>
      <c r="G1296" s="3">
        <f t="shared" si="250"/>
        <v>-10</v>
      </c>
      <c r="H1296">
        <f t="shared" si="253"/>
        <v>1.3586963771949658</v>
      </c>
      <c r="I1296" s="3">
        <f t="shared" si="254"/>
        <v>-6.131790170697335</v>
      </c>
      <c r="J1296">
        <f t="shared" si="255"/>
        <v>3.5163062241806244</v>
      </c>
      <c r="K1296" s="3">
        <f t="shared" si="256"/>
        <v>17.645527038234935</v>
      </c>
      <c r="L1296">
        <f t="shared" si="251"/>
        <v>3.5163062241806244</v>
      </c>
      <c r="M1296" s="3">
        <f t="shared" si="257"/>
        <v>17.645527038234935</v>
      </c>
    </row>
    <row r="1297" spans="4:13" x14ac:dyDescent="0.3">
      <c r="D1297" s="2">
        <f t="shared" si="249"/>
        <v>1295</v>
      </c>
      <c r="E1297" s="3">
        <f t="shared" si="252"/>
        <v>2.5899999999999364</v>
      </c>
      <c r="F1297" s="4">
        <f t="shared" si="250"/>
        <v>0</v>
      </c>
      <c r="G1297" s="3">
        <f t="shared" si="250"/>
        <v>-10</v>
      </c>
      <c r="H1297">
        <f t="shared" si="253"/>
        <v>1.3586963771949658</v>
      </c>
      <c r="I1297" s="3">
        <f t="shared" si="254"/>
        <v>-6.1517901706973346</v>
      </c>
      <c r="J1297">
        <f t="shared" si="255"/>
        <v>3.5190236169350144</v>
      </c>
      <c r="K1297" s="3">
        <f t="shared" si="256"/>
        <v>17.633263457893541</v>
      </c>
      <c r="L1297">
        <f t="shared" si="251"/>
        <v>3.5190236169350144</v>
      </c>
      <c r="M1297" s="3">
        <f t="shared" si="257"/>
        <v>17.633263457893541</v>
      </c>
    </row>
    <row r="1298" spans="4:13" x14ac:dyDescent="0.3">
      <c r="D1298" s="2">
        <f t="shared" si="249"/>
        <v>1296</v>
      </c>
      <c r="E1298" s="3">
        <f t="shared" si="252"/>
        <v>2.5919999999999361</v>
      </c>
      <c r="F1298" s="4">
        <f t="shared" si="250"/>
        <v>0</v>
      </c>
      <c r="G1298" s="3">
        <f t="shared" si="250"/>
        <v>-10</v>
      </c>
      <c r="H1298">
        <f t="shared" si="253"/>
        <v>1.3586963771949658</v>
      </c>
      <c r="I1298" s="3">
        <f t="shared" si="254"/>
        <v>-6.1717901706973342</v>
      </c>
      <c r="J1298">
        <f t="shared" si="255"/>
        <v>3.5217410096894044</v>
      </c>
      <c r="K1298" s="3">
        <f t="shared" si="256"/>
        <v>17.620959877552146</v>
      </c>
      <c r="L1298">
        <f t="shared" si="251"/>
        <v>3.5217410096894044</v>
      </c>
      <c r="M1298" s="3">
        <f t="shared" si="257"/>
        <v>17.620959877552146</v>
      </c>
    </row>
    <row r="1299" spans="4:13" x14ac:dyDescent="0.3">
      <c r="D1299" s="2">
        <f t="shared" si="249"/>
        <v>1297</v>
      </c>
      <c r="E1299" s="3">
        <f t="shared" si="252"/>
        <v>2.5939999999999359</v>
      </c>
      <c r="F1299" s="4">
        <f t="shared" si="250"/>
        <v>0</v>
      </c>
      <c r="G1299" s="3">
        <f t="shared" si="250"/>
        <v>-10</v>
      </c>
      <c r="H1299">
        <f t="shared" si="253"/>
        <v>1.3586963771949658</v>
      </c>
      <c r="I1299" s="3">
        <f t="shared" si="254"/>
        <v>-6.1917901706973337</v>
      </c>
      <c r="J1299">
        <f t="shared" si="255"/>
        <v>3.5244584024437944</v>
      </c>
      <c r="K1299" s="3">
        <f t="shared" si="256"/>
        <v>17.608616297210752</v>
      </c>
      <c r="L1299">
        <f t="shared" si="251"/>
        <v>3.5244584024437944</v>
      </c>
      <c r="M1299" s="3">
        <f t="shared" si="257"/>
        <v>17.608616297210752</v>
      </c>
    </row>
    <row r="1300" spans="4:13" x14ac:dyDescent="0.3">
      <c r="D1300" s="2">
        <f t="shared" si="249"/>
        <v>1298</v>
      </c>
      <c r="E1300" s="3">
        <f t="shared" si="252"/>
        <v>2.5959999999999357</v>
      </c>
      <c r="F1300" s="4">
        <f t="shared" ref="F1300:G1315" si="258">F1299</f>
        <v>0</v>
      </c>
      <c r="G1300" s="3">
        <f t="shared" si="258"/>
        <v>-10</v>
      </c>
      <c r="H1300">
        <f t="shared" si="253"/>
        <v>1.3586963771949658</v>
      </c>
      <c r="I1300" s="3">
        <f t="shared" si="254"/>
        <v>-6.2117901706973333</v>
      </c>
      <c r="J1300">
        <f t="shared" si="255"/>
        <v>3.5271757951981844</v>
      </c>
      <c r="K1300" s="3">
        <f t="shared" si="256"/>
        <v>17.596232716869356</v>
      </c>
      <c r="L1300">
        <f t="shared" si="251"/>
        <v>3.5271757951981844</v>
      </c>
      <c r="M1300" s="3">
        <f t="shared" si="257"/>
        <v>17.596232716869356</v>
      </c>
    </row>
    <row r="1301" spans="4:13" x14ac:dyDescent="0.3">
      <c r="D1301" s="2">
        <f t="shared" si="249"/>
        <v>1299</v>
      </c>
      <c r="E1301" s="3">
        <f t="shared" si="252"/>
        <v>2.5979999999999355</v>
      </c>
      <c r="F1301" s="4">
        <f t="shared" si="258"/>
        <v>0</v>
      </c>
      <c r="G1301" s="3">
        <f t="shared" si="258"/>
        <v>-10</v>
      </c>
      <c r="H1301">
        <f t="shared" si="253"/>
        <v>1.3586963771949658</v>
      </c>
      <c r="I1301" s="3">
        <f t="shared" si="254"/>
        <v>-6.2317901706973329</v>
      </c>
      <c r="J1301">
        <f t="shared" si="255"/>
        <v>3.5298931879525743</v>
      </c>
      <c r="K1301" s="3">
        <f t="shared" si="256"/>
        <v>17.583809136527961</v>
      </c>
      <c r="L1301">
        <f t="shared" si="251"/>
        <v>3.5298931879525743</v>
      </c>
      <c r="M1301" s="3">
        <f t="shared" si="257"/>
        <v>17.583809136527961</v>
      </c>
    </row>
    <row r="1302" spans="4:13" x14ac:dyDescent="0.3">
      <c r="D1302" s="2">
        <f t="shared" si="249"/>
        <v>1300</v>
      </c>
      <c r="E1302" s="3">
        <f t="shared" si="252"/>
        <v>2.5999999999999353</v>
      </c>
      <c r="F1302" s="4">
        <f t="shared" si="258"/>
        <v>0</v>
      </c>
      <c r="G1302" s="3">
        <f t="shared" si="258"/>
        <v>-10</v>
      </c>
      <c r="H1302">
        <f t="shared" si="253"/>
        <v>1.3586963771949658</v>
      </c>
      <c r="I1302" s="3">
        <f t="shared" si="254"/>
        <v>-6.2517901706973324</v>
      </c>
      <c r="J1302">
        <f t="shared" si="255"/>
        <v>3.5326105807069643</v>
      </c>
      <c r="K1302" s="3">
        <f t="shared" si="256"/>
        <v>17.571345556186568</v>
      </c>
      <c r="L1302">
        <f t="shared" si="251"/>
        <v>3.5326105807069643</v>
      </c>
      <c r="M1302" s="3">
        <f t="shared" si="257"/>
        <v>17.571345556186568</v>
      </c>
    </row>
    <row r="1303" spans="4:13" x14ac:dyDescent="0.3">
      <c r="D1303" s="2">
        <f t="shared" si="249"/>
        <v>1301</v>
      </c>
      <c r="E1303" s="3">
        <f t="shared" si="252"/>
        <v>2.601999999999935</v>
      </c>
      <c r="F1303" s="4">
        <f t="shared" si="258"/>
        <v>0</v>
      </c>
      <c r="G1303" s="3">
        <f t="shared" si="258"/>
        <v>-10</v>
      </c>
      <c r="H1303">
        <f t="shared" si="253"/>
        <v>1.3586963771949658</v>
      </c>
      <c r="I1303" s="3">
        <f t="shared" si="254"/>
        <v>-6.271790170697332</v>
      </c>
      <c r="J1303">
        <f t="shared" si="255"/>
        <v>3.5353279734613543</v>
      </c>
      <c r="K1303" s="3">
        <f t="shared" si="256"/>
        <v>17.558841975845173</v>
      </c>
      <c r="L1303">
        <f t="shared" si="251"/>
        <v>3.5353279734613543</v>
      </c>
      <c r="M1303" s="3">
        <f t="shared" si="257"/>
        <v>17.558841975845173</v>
      </c>
    </row>
    <row r="1304" spans="4:13" x14ac:dyDescent="0.3">
      <c r="D1304" s="2">
        <f t="shared" si="249"/>
        <v>1302</v>
      </c>
      <c r="E1304" s="3">
        <f t="shared" si="252"/>
        <v>2.6039999999999348</v>
      </c>
      <c r="F1304" s="4">
        <f t="shared" si="258"/>
        <v>0</v>
      </c>
      <c r="G1304" s="3">
        <f t="shared" si="258"/>
        <v>-10</v>
      </c>
      <c r="H1304">
        <f t="shared" si="253"/>
        <v>1.3586963771949658</v>
      </c>
      <c r="I1304" s="3">
        <f t="shared" si="254"/>
        <v>-6.2917901706973316</v>
      </c>
      <c r="J1304">
        <f t="shared" si="255"/>
        <v>3.5380453662157443</v>
      </c>
      <c r="K1304" s="3">
        <f t="shared" si="256"/>
        <v>17.546298395503779</v>
      </c>
      <c r="L1304">
        <f t="shared" si="251"/>
        <v>3.5380453662157443</v>
      </c>
      <c r="M1304" s="3">
        <f t="shared" si="257"/>
        <v>17.546298395503779</v>
      </c>
    </row>
    <row r="1305" spans="4:13" x14ac:dyDescent="0.3">
      <c r="D1305" s="2">
        <f t="shared" si="249"/>
        <v>1303</v>
      </c>
      <c r="E1305" s="3">
        <f t="shared" si="252"/>
        <v>2.6059999999999346</v>
      </c>
      <c r="F1305" s="4">
        <f t="shared" si="258"/>
        <v>0</v>
      </c>
      <c r="G1305" s="3">
        <f t="shared" si="258"/>
        <v>-10</v>
      </c>
      <c r="H1305">
        <f t="shared" si="253"/>
        <v>1.3586963771949658</v>
      </c>
      <c r="I1305" s="3">
        <f t="shared" si="254"/>
        <v>-6.3117901706973312</v>
      </c>
      <c r="J1305">
        <f t="shared" si="255"/>
        <v>3.5407627589701343</v>
      </c>
      <c r="K1305" s="3">
        <f t="shared" si="256"/>
        <v>17.533714815162384</v>
      </c>
      <c r="L1305">
        <f t="shared" si="251"/>
        <v>3.5407627589701343</v>
      </c>
      <c r="M1305" s="3">
        <f t="shared" si="257"/>
        <v>17.533714815162384</v>
      </c>
    </row>
    <row r="1306" spans="4:13" x14ac:dyDescent="0.3">
      <c r="D1306" s="2">
        <f t="shared" si="249"/>
        <v>1304</v>
      </c>
      <c r="E1306" s="3">
        <f t="shared" si="252"/>
        <v>2.6079999999999344</v>
      </c>
      <c r="F1306" s="4">
        <f t="shared" si="258"/>
        <v>0</v>
      </c>
      <c r="G1306" s="3">
        <f t="shared" si="258"/>
        <v>-10</v>
      </c>
      <c r="H1306">
        <f t="shared" si="253"/>
        <v>1.3586963771949658</v>
      </c>
      <c r="I1306" s="3">
        <f t="shared" si="254"/>
        <v>-6.3317901706973307</v>
      </c>
      <c r="J1306">
        <f t="shared" si="255"/>
        <v>3.5434801517245242</v>
      </c>
      <c r="K1306" s="3">
        <f t="shared" si="256"/>
        <v>17.52109123482099</v>
      </c>
      <c r="L1306">
        <f t="shared" si="251"/>
        <v>3.5434801517245242</v>
      </c>
      <c r="M1306" s="3">
        <f t="shared" si="257"/>
        <v>17.52109123482099</v>
      </c>
    </row>
    <row r="1307" spans="4:13" x14ac:dyDescent="0.3">
      <c r="D1307" s="2">
        <f t="shared" si="249"/>
        <v>1305</v>
      </c>
      <c r="E1307" s="3">
        <f t="shared" si="252"/>
        <v>2.6099999999999342</v>
      </c>
      <c r="F1307" s="4">
        <f t="shared" si="258"/>
        <v>0</v>
      </c>
      <c r="G1307" s="3">
        <f t="shared" si="258"/>
        <v>-10</v>
      </c>
      <c r="H1307">
        <f t="shared" si="253"/>
        <v>1.3586963771949658</v>
      </c>
      <c r="I1307" s="3">
        <f t="shared" si="254"/>
        <v>-6.3517901706973303</v>
      </c>
      <c r="J1307">
        <f t="shared" si="255"/>
        <v>3.5461975444789142</v>
      </c>
      <c r="K1307" s="3">
        <f t="shared" si="256"/>
        <v>17.508427654479593</v>
      </c>
      <c r="L1307">
        <f t="shared" si="251"/>
        <v>3.5461975444789142</v>
      </c>
      <c r="M1307" s="3">
        <f t="shared" si="257"/>
        <v>17.508427654479593</v>
      </c>
    </row>
    <row r="1308" spans="4:13" x14ac:dyDescent="0.3">
      <c r="D1308" s="2">
        <f t="shared" si="249"/>
        <v>1306</v>
      </c>
      <c r="E1308" s="3">
        <f t="shared" si="252"/>
        <v>2.6119999999999339</v>
      </c>
      <c r="F1308" s="4">
        <f t="shared" si="258"/>
        <v>0</v>
      </c>
      <c r="G1308" s="3">
        <f t="shared" si="258"/>
        <v>-10</v>
      </c>
      <c r="H1308">
        <f t="shared" si="253"/>
        <v>1.3586963771949658</v>
      </c>
      <c r="I1308" s="3">
        <f t="shared" si="254"/>
        <v>-6.3717901706973299</v>
      </c>
      <c r="J1308">
        <f t="shared" si="255"/>
        <v>3.5489149372333042</v>
      </c>
      <c r="K1308" s="3">
        <f t="shared" si="256"/>
        <v>17.495724074138199</v>
      </c>
      <c r="L1308">
        <f t="shared" si="251"/>
        <v>3.5489149372333042</v>
      </c>
      <c r="M1308" s="3">
        <f t="shared" si="257"/>
        <v>17.495724074138199</v>
      </c>
    </row>
    <row r="1309" spans="4:13" x14ac:dyDescent="0.3">
      <c r="D1309" s="2">
        <f t="shared" si="249"/>
        <v>1307</v>
      </c>
      <c r="E1309" s="3">
        <f t="shared" si="252"/>
        <v>2.6139999999999337</v>
      </c>
      <c r="F1309" s="4">
        <f t="shared" si="258"/>
        <v>0</v>
      </c>
      <c r="G1309" s="3">
        <f t="shared" si="258"/>
        <v>-10</v>
      </c>
      <c r="H1309">
        <f t="shared" si="253"/>
        <v>1.3586963771949658</v>
      </c>
      <c r="I1309" s="3">
        <f t="shared" si="254"/>
        <v>-6.3917901706973295</v>
      </c>
      <c r="J1309">
        <f t="shared" si="255"/>
        <v>3.5516323299876942</v>
      </c>
      <c r="K1309" s="3">
        <f t="shared" si="256"/>
        <v>17.482980493796806</v>
      </c>
      <c r="L1309">
        <f t="shared" si="251"/>
        <v>3.5516323299876942</v>
      </c>
      <c r="M1309" s="3">
        <f t="shared" si="257"/>
        <v>17.482980493796806</v>
      </c>
    </row>
    <row r="1310" spans="4:13" x14ac:dyDescent="0.3">
      <c r="D1310" s="2">
        <f t="shared" si="249"/>
        <v>1308</v>
      </c>
      <c r="E1310" s="3">
        <f t="shared" si="252"/>
        <v>2.6159999999999335</v>
      </c>
      <c r="F1310" s="4">
        <f t="shared" si="258"/>
        <v>0</v>
      </c>
      <c r="G1310" s="3">
        <f t="shared" si="258"/>
        <v>-10</v>
      </c>
      <c r="H1310">
        <f t="shared" si="253"/>
        <v>1.3586963771949658</v>
      </c>
      <c r="I1310" s="3">
        <f t="shared" si="254"/>
        <v>-6.411790170697329</v>
      </c>
      <c r="J1310">
        <f t="shared" si="255"/>
        <v>3.5543497227420842</v>
      </c>
      <c r="K1310" s="3">
        <f t="shared" si="256"/>
        <v>17.47019691345541</v>
      </c>
      <c r="L1310">
        <f t="shared" si="251"/>
        <v>3.5543497227420842</v>
      </c>
      <c r="M1310" s="3">
        <f t="shared" si="257"/>
        <v>17.47019691345541</v>
      </c>
    </row>
    <row r="1311" spans="4:13" x14ac:dyDescent="0.3">
      <c r="D1311" s="2">
        <f t="shared" si="249"/>
        <v>1309</v>
      </c>
      <c r="E1311" s="3">
        <f t="shared" si="252"/>
        <v>2.6179999999999333</v>
      </c>
      <c r="F1311" s="4">
        <f t="shared" si="258"/>
        <v>0</v>
      </c>
      <c r="G1311" s="3">
        <f t="shared" si="258"/>
        <v>-10</v>
      </c>
      <c r="H1311">
        <f t="shared" si="253"/>
        <v>1.3586963771949658</v>
      </c>
      <c r="I1311" s="3">
        <f t="shared" si="254"/>
        <v>-6.4317901706973286</v>
      </c>
      <c r="J1311">
        <f t="shared" si="255"/>
        <v>3.5570671154964741</v>
      </c>
      <c r="K1311" s="3">
        <f t="shared" si="256"/>
        <v>17.457373333114017</v>
      </c>
      <c r="L1311">
        <f t="shared" si="251"/>
        <v>3.5570671154964741</v>
      </c>
      <c r="M1311" s="3">
        <f t="shared" si="257"/>
        <v>17.457373333114017</v>
      </c>
    </row>
    <row r="1312" spans="4:13" x14ac:dyDescent="0.3">
      <c r="D1312" s="2">
        <f t="shared" si="249"/>
        <v>1310</v>
      </c>
      <c r="E1312" s="3">
        <f t="shared" si="252"/>
        <v>2.619999999999933</v>
      </c>
      <c r="F1312" s="4">
        <f t="shared" si="258"/>
        <v>0</v>
      </c>
      <c r="G1312" s="3">
        <f t="shared" si="258"/>
        <v>-10</v>
      </c>
      <c r="H1312">
        <f t="shared" si="253"/>
        <v>1.3586963771949658</v>
      </c>
      <c r="I1312" s="3">
        <f t="shared" si="254"/>
        <v>-6.4517901706973282</v>
      </c>
      <c r="J1312">
        <f t="shared" si="255"/>
        <v>3.5597845082508641</v>
      </c>
      <c r="K1312" s="3">
        <f t="shared" si="256"/>
        <v>17.444509752772621</v>
      </c>
      <c r="L1312">
        <f t="shared" si="251"/>
        <v>3.5597845082508641</v>
      </c>
      <c r="M1312" s="3">
        <f t="shared" si="257"/>
        <v>17.444509752772621</v>
      </c>
    </row>
    <row r="1313" spans="4:13" x14ac:dyDescent="0.3">
      <c r="D1313" s="2">
        <f t="shared" si="249"/>
        <v>1311</v>
      </c>
      <c r="E1313" s="3">
        <f t="shared" si="252"/>
        <v>2.6219999999999328</v>
      </c>
      <c r="F1313" s="4">
        <f t="shared" si="258"/>
        <v>0</v>
      </c>
      <c r="G1313" s="3">
        <f t="shared" si="258"/>
        <v>-10</v>
      </c>
      <c r="H1313">
        <f t="shared" si="253"/>
        <v>1.3586963771949658</v>
      </c>
      <c r="I1313" s="3">
        <f t="shared" si="254"/>
        <v>-6.4717901706973278</v>
      </c>
      <c r="J1313">
        <f t="shared" si="255"/>
        <v>3.5625019010052541</v>
      </c>
      <c r="K1313" s="3">
        <f t="shared" si="256"/>
        <v>17.431606172431227</v>
      </c>
      <c r="L1313">
        <f t="shared" si="251"/>
        <v>3.5625019010052541</v>
      </c>
      <c r="M1313" s="3">
        <f t="shared" si="257"/>
        <v>17.431606172431227</v>
      </c>
    </row>
    <row r="1314" spans="4:13" x14ac:dyDescent="0.3">
      <c r="D1314" s="2">
        <f t="shared" si="249"/>
        <v>1312</v>
      </c>
      <c r="E1314" s="3">
        <f t="shared" si="252"/>
        <v>2.6239999999999326</v>
      </c>
      <c r="F1314" s="4">
        <f t="shared" si="258"/>
        <v>0</v>
      </c>
      <c r="G1314" s="3">
        <f t="shared" si="258"/>
        <v>-10</v>
      </c>
      <c r="H1314">
        <f t="shared" si="253"/>
        <v>1.3586963771949658</v>
      </c>
      <c r="I1314" s="3">
        <f t="shared" si="254"/>
        <v>-6.4917901706973273</v>
      </c>
      <c r="J1314">
        <f t="shared" si="255"/>
        <v>3.5652192937596441</v>
      </c>
      <c r="K1314" s="3">
        <f t="shared" si="256"/>
        <v>17.418662592089831</v>
      </c>
      <c r="L1314">
        <f t="shared" si="251"/>
        <v>3.5652192937596441</v>
      </c>
      <c r="M1314" s="3">
        <f t="shared" si="257"/>
        <v>17.418662592089831</v>
      </c>
    </row>
    <row r="1315" spans="4:13" x14ac:dyDescent="0.3">
      <c r="D1315" s="2">
        <f t="shared" si="249"/>
        <v>1313</v>
      </c>
      <c r="E1315" s="3">
        <f t="shared" si="252"/>
        <v>2.6259999999999324</v>
      </c>
      <c r="F1315" s="4">
        <f t="shared" si="258"/>
        <v>0</v>
      </c>
      <c r="G1315" s="3">
        <f t="shared" si="258"/>
        <v>-10</v>
      </c>
      <c r="H1315">
        <f t="shared" si="253"/>
        <v>1.3586963771949658</v>
      </c>
      <c r="I1315" s="3">
        <f t="shared" si="254"/>
        <v>-6.5117901706973269</v>
      </c>
      <c r="J1315">
        <f t="shared" si="255"/>
        <v>3.5679366865140341</v>
      </c>
      <c r="K1315" s="3">
        <f t="shared" si="256"/>
        <v>17.405679011748436</v>
      </c>
      <c r="L1315">
        <f t="shared" si="251"/>
        <v>3.5679366865140341</v>
      </c>
      <c r="M1315" s="3">
        <f t="shared" si="257"/>
        <v>17.405679011748436</v>
      </c>
    </row>
    <row r="1316" spans="4:13" x14ac:dyDescent="0.3">
      <c r="D1316" s="2">
        <f t="shared" si="249"/>
        <v>1314</v>
      </c>
      <c r="E1316" s="3">
        <f t="shared" si="252"/>
        <v>2.6279999999999322</v>
      </c>
      <c r="F1316" s="4">
        <f t="shared" ref="F1316:G1331" si="259">F1315</f>
        <v>0</v>
      </c>
      <c r="G1316" s="3">
        <f t="shared" si="259"/>
        <v>-10</v>
      </c>
      <c r="H1316">
        <f t="shared" si="253"/>
        <v>1.3586963771949658</v>
      </c>
      <c r="I1316" s="3">
        <f t="shared" si="254"/>
        <v>-6.5317901706973265</v>
      </c>
      <c r="J1316">
        <f t="shared" si="255"/>
        <v>3.570654079268424</v>
      </c>
      <c r="K1316" s="3">
        <f t="shared" si="256"/>
        <v>17.392655431407043</v>
      </c>
      <c r="L1316">
        <f t="shared" si="251"/>
        <v>3.570654079268424</v>
      </c>
      <c r="M1316" s="3">
        <f t="shared" si="257"/>
        <v>17.392655431407043</v>
      </c>
    </row>
    <row r="1317" spans="4:13" x14ac:dyDescent="0.3">
      <c r="D1317" s="2">
        <f t="shared" si="249"/>
        <v>1315</v>
      </c>
      <c r="E1317" s="3">
        <f t="shared" si="252"/>
        <v>2.6299999999999319</v>
      </c>
      <c r="F1317" s="4">
        <f t="shared" si="259"/>
        <v>0</v>
      </c>
      <c r="G1317" s="3">
        <f t="shared" si="259"/>
        <v>-10</v>
      </c>
      <c r="H1317">
        <f t="shared" si="253"/>
        <v>1.3586963771949658</v>
      </c>
      <c r="I1317" s="3">
        <f t="shared" si="254"/>
        <v>-6.5517901706973261</v>
      </c>
      <c r="J1317">
        <f t="shared" si="255"/>
        <v>3.573371472022814</v>
      </c>
      <c r="K1317" s="3">
        <f t="shared" si="256"/>
        <v>17.379591851065648</v>
      </c>
      <c r="L1317">
        <f t="shared" si="251"/>
        <v>3.573371472022814</v>
      </c>
      <c r="M1317" s="3">
        <f t="shared" si="257"/>
        <v>17.379591851065648</v>
      </c>
    </row>
    <row r="1318" spans="4:13" x14ac:dyDescent="0.3">
      <c r="D1318" s="2">
        <f t="shared" si="249"/>
        <v>1316</v>
      </c>
      <c r="E1318" s="3">
        <f t="shared" si="252"/>
        <v>2.6319999999999317</v>
      </c>
      <c r="F1318" s="4">
        <f t="shared" si="259"/>
        <v>0</v>
      </c>
      <c r="G1318" s="3">
        <f t="shared" si="259"/>
        <v>-10</v>
      </c>
      <c r="H1318">
        <f t="shared" si="253"/>
        <v>1.3586963771949658</v>
      </c>
      <c r="I1318" s="3">
        <f t="shared" si="254"/>
        <v>-6.5717901706973256</v>
      </c>
      <c r="J1318">
        <f t="shared" si="255"/>
        <v>3.576088864777204</v>
      </c>
      <c r="K1318" s="3">
        <f t="shared" si="256"/>
        <v>17.366488270724254</v>
      </c>
      <c r="L1318">
        <f t="shared" si="251"/>
        <v>3.576088864777204</v>
      </c>
      <c r="M1318" s="3">
        <f t="shared" si="257"/>
        <v>17.366488270724254</v>
      </c>
    </row>
    <row r="1319" spans="4:13" x14ac:dyDescent="0.3">
      <c r="D1319" s="2">
        <f t="shared" si="249"/>
        <v>1317</v>
      </c>
      <c r="E1319" s="3">
        <f t="shared" si="252"/>
        <v>2.6339999999999315</v>
      </c>
      <c r="F1319" s="4">
        <f t="shared" si="259"/>
        <v>0</v>
      </c>
      <c r="G1319" s="3">
        <f t="shared" si="259"/>
        <v>-10</v>
      </c>
      <c r="H1319">
        <f t="shared" si="253"/>
        <v>1.3586963771949658</v>
      </c>
      <c r="I1319" s="3">
        <f t="shared" si="254"/>
        <v>-6.5917901706973252</v>
      </c>
      <c r="J1319">
        <f t="shared" si="255"/>
        <v>3.578806257531594</v>
      </c>
      <c r="K1319" s="3">
        <f t="shared" si="256"/>
        <v>17.353344690382858</v>
      </c>
      <c r="L1319">
        <f t="shared" si="251"/>
        <v>3.578806257531594</v>
      </c>
      <c r="M1319" s="3">
        <f t="shared" si="257"/>
        <v>17.353344690382858</v>
      </c>
    </row>
    <row r="1320" spans="4:13" x14ac:dyDescent="0.3">
      <c r="D1320" s="2">
        <f t="shared" si="249"/>
        <v>1318</v>
      </c>
      <c r="E1320" s="3">
        <f t="shared" si="252"/>
        <v>2.6359999999999313</v>
      </c>
      <c r="F1320" s="4">
        <f t="shared" si="259"/>
        <v>0</v>
      </c>
      <c r="G1320" s="3">
        <f t="shared" si="259"/>
        <v>-10</v>
      </c>
      <c r="H1320">
        <f t="shared" si="253"/>
        <v>1.3586963771949658</v>
      </c>
      <c r="I1320" s="3">
        <f t="shared" si="254"/>
        <v>-6.6117901706973248</v>
      </c>
      <c r="J1320">
        <f t="shared" si="255"/>
        <v>3.581523650285984</v>
      </c>
      <c r="K1320" s="3">
        <f t="shared" si="256"/>
        <v>17.340161110041464</v>
      </c>
      <c r="L1320">
        <f t="shared" si="251"/>
        <v>3.581523650285984</v>
      </c>
      <c r="M1320" s="3">
        <f t="shared" si="257"/>
        <v>17.340161110041464</v>
      </c>
    </row>
    <row r="1321" spans="4:13" x14ac:dyDescent="0.3">
      <c r="D1321" s="2">
        <f t="shared" si="249"/>
        <v>1319</v>
      </c>
      <c r="E1321" s="3">
        <f t="shared" si="252"/>
        <v>2.6379999999999311</v>
      </c>
      <c r="F1321" s="4">
        <f t="shared" si="259"/>
        <v>0</v>
      </c>
      <c r="G1321" s="3">
        <f t="shared" si="259"/>
        <v>-10</v>
      </c>
      <c r="H1321">
        <f t="shared" si="253"/>
        <v>1.3586963771949658</v>
      </c>
      <c r="I1321" s="3">
        <f t="shared" si="254"/>
        <v>-6.6317901706973243</v>
      </c>
      <c r="J1321">
        <f t="shared" si="255"/>
        <v>3.5842410430403739</v>
      </c>
      <c r="K1321" s="3">
        <f t="shared" si="256"/>
        <v>17.326937529700068</v>
      </c>
      <c r="L1321">
        <f t="shared" si="251"/>
        <v>3.5842410430403739</v>
      </c>
      <c r="M1321" s="3">
        <f t="shared" si="257"/>
        <v>17.326937529700068</v>
      </c>
    </row>
    <row r="1322" spans="4:13" x14ac:dyDescent="0.3">
      <c r="D1322" s="2">
        <f t="shared" si="249"/>
        <v>1320</v>
      </c>
      <c r="E1322" s="3">
        <f t="shared" si="252"/>
        <v>2.6399999999999308</v>
      </c>
      <c r="F1322" s="4">
        <f t="shared" si="259"/>
        <v>0</v>
      </c>
      <c r="G1322" s="3">
        <f t="shared" si="259"/>
        <v>-10</v>
      </c>
      <c r="H1322">
        <f t="shared" si="253"/>
        <v>1.3586963771949658</v>
      </c>
      <c r="I1322" s="3">
        <f t="shared" si="254"/>
        <v>-6.6517901706973239</v>
      </c>
      <c r="J1322">
        <f t="shared" si="255"/>
        <v>3.5869584357947639</v>
      </c>
      <c r="K1322" s="3">
        <f t="shared" si="256"/>
        <v>17.313673949358673</v>
      </c>
      <c r="L1322">
        <f t="shared" si="251"/>
        <v>3.5869584357947639</v>
      </c>
      <c r="M1322" s="3">
        <f t="shared" si="257"/>
        <v>17.313673949358673</v>
      </c>
    </row>
    <row r="1323" spans="4:13" x14ac:dyDescent="0.3">
      <c r="D1323" s="2">
        <f t="shared" si="249"/>
        <v>1321</v>
      </c>
      <c r="E1323" s="3">
        <f t="shared" si="252"/>
        <v>2.6419999999999306</v>
      </c>
      <c r="F1323" s="4">
        <f t="shared" si="259"/>
        <v>0</v>
      </c>
      <c r="G1323" s="3">
        <f t="shared" si="259"/>
        <v>-10</v>
      </c>
      <c r="H1323">
        <f t="shared" si="253"/>
        <v>1.3586963771949658</v>
      </c>
      <c r="I1323" s="3">
        <f t="shared" si="254"/>
        <v>-6.6717901706973235</v>
      </c>
      <c r="J1323">
        <f t="shared" si="255"/>
        <v>3.5896758285491539</v>
      </c>
      <c r="K1323" s="3">
        <f t="shared" si="256"/>
        <v>17.30037036901728</v>
      </c>
      <c r="L1323">
        <f t="shared" si="251"/>
        <v>3.5896758285491539</v>
      </c>
      <c r="M1323" s="3">
        <f t="shared" si="257"/>
        <v>17.30037036901728</v>
      </c>
    </row>
    <row r="1324" spans="4:13" x14ac:dyDescent="0.3">
      <c r="D1324" s="2">
        <f t="shared" si="249"/>
        <v>1322</v>
      </c>
      <c r="E1324" s="3">
        <f t="shared" si="252"/>
        <v>2.6439999999999304</v>
      </c>
      <c r="F1324" s="4">
        <f t="shared" si="259"/>
        <v>0</v>
      </c>
      <c r="G1324" s="3">
        <f t="shared" si="259"/>
        <v>-10</v>
      </c>
      <c r="H1324">
        <f t="shared" si="253"/>
        <v>1.3586963771949658</v>
      </c>
      <c r="I1324" s="3">
        <f t="shared" si="254"/>
        <v>-6.6917901706973231</v>
      </c>
      <c r="J1324">
        <f t="shared" si="255"/>
        <v>3.5923932213035439</v>
      </c>
      <c r="K1324" s="3">
        <f t="shared" si="256"/>
        <v>17.287026788675885</v>
      </c>
      <c r="L1324">
        <f t="shared" si="251"/>
        <v>3.5923932213035439</v>
      </c>
      <c r="M1324" s="3">
        <f t="shared" si="257"/>
        <v>17.287026788675885</v>
      </c>
    </row>
    <row r="1325" spans="4:13" x14ac:dyDescent="0.3">
      <c r="D1325" s="2">
        <f t="shared" si="249"/>
        <v>1323</v>
      </c>
      <c r="E1325" s="3">
        <f t="shared" si="252"/>
        <v>2.6459999999999302</v>
      </c>
      <c r="F1325" s="4">
        <f t="shared" si="259"/>
        <v>0</v>
      </c>
      <c r="G1325" s="3">
        <f t="shared" si="259"/>
        <v>-10</v>
      </c>
      <c r="H1325">
        <f t="shared" si="253"/>
        <v>1.3586963771949658</v>
      </c>
      <c r="I1325" s="3">
        <f t="shared" si="254"/>
        <v>-6.7117901706973226</v>
      </c>
      <c r="J1325">
        <f t="shared" si="255"/>
        <v>3.5951106140579339</v>
      </c>
      <c r="K1325" s="3">
        <f t="shared" si="256"/>
        <v>17.273643208334491</v>
      </c>
      <c r="L1325">
        <f t="shared" si="251"/>
        <v>3.5951106140579339</v>
      </c>
      <c r="M1325" s="3">
        <f t="shared" si="257"/>
        <v>17.273643208334491</v>
      </c>
    </row>
    <row r="1326" spans="4:13" x14ac:dyDescent="0.3">
      <c r="D1326" s="2">
        <f t="shared" si="249"/>
        <v>1324</v>
      </c>
      <c r="E1326" s="3">
        <f t="shared" si="252"/>
        <v>2.64799999999993</v>
      </c>
      <c r="F1326" s="4">
        <f t="shared" si="259"/>
        <v>0</v>
      </c>
      <c r="G1326" s="3">
        <f t="shared" si="259"/>
        <v>-10</v>
      </c>
      <c r="H1326">
        <f t="shared" si="253"/>
        <v>1.3586963771949658</v>
      </c>
      <c r="I1326" s="3">
        <f t="shared" si="254"/>
        <v>-6.7317901706973222</v>
      </c>
      <c r="J1326">
        <f t="shared" si="255"/>
        <v>3.5978280068123238</v>
      </c>
      <c r="K1326" s="3">
        <f t="shared" si="256"/>
        <v>17.260219627993095</v>
      </c>
      <c r="L1326">
        <f t="shared" si="251"/>
        <v>3.5978280068123238</v>
      </c>
      <c r="M1326" s="3">
        <f t="shared" si="257"/>
        <v>17.260219627993095</v>
      </c>
    </row>
    <row r="1327" spans="4:13" x14ac:dyDescent="0.3">
      <c r="D1327" s="2">
        <f t="shared" si="249"/>
        <v>1325</v>
      </c>
      <c r="E1327" s="3">
        <f t="shared" si="252"/>
        <v>2.6499999999999297</v>
      </c>
      <c r="F1327" s="4">
        <f t="shared" si="259"/>
        <v>0</v>
      </c>
      <c r="G1327" s="3">
        <f t="shared" si="259"/>
        <v>-10</v>
      </c>
      <c r="H1327">
        <f t="shared" si="253"/>
        <v>1.3586963771949658</v>
      </c>
      <c r="I1327" s="3">
        <f t="shared" si="254"/>
        <v>-6.7517901706973218</v>
      </c>
      <c r="J1327">
        <f t="shared" si="255"/>
        <v>3.6005453995667138</v>
      </c>
      <c r="K1327" s="3">
        <f t="shared" si="256"/>
        <v>17.246756047651701</v>
      </c>
      <c r="L1327">
        <f t="shared" si="251"/>
        <v>3.6005453995667138</v>
      </c>
      <c r="M1327" s="3">
        <f t="shared" si="257"/>
        <v>17.246756047651701</v>
      </c>
    </row>
    <row r="1328" spans="4:13" x14ac:dyDescent="0.3">
      <c r="D1328" s="2">
        <f t="shared" si="249"/>
        <v>1326</v>
      </c>
      <c r="E1328" s="3">
        <f t="shared" si="252"/>
        <v>2.6519999999999295</v>
      </c>
      <c r="F1328" s="4">
        <f t="shared" si="259"/>
        <v>0</v>
      </c>
      <c r="G1328" s="3">
        <f t="shared" si="259"/>
        <v>-10</v>
      </c>
      <c r="H1328">
        <f t="shared" si="253"/>
        <v>1.3586963771949658</v>
      </c>
      <c r="I1328" s="3">
        <f t="shared" si="254"/>
        <v>-6.7717901706973214</v>
      </c>
      <c r="J1328">
        <f t="shared" si="255"/>
        <v>3.6032627923211038</v>
      </c>
      <c r="K1328" s="3">
        <f t="shared" si="256"/>
        <v>17.233252467310304</v>
      </c>
      <c r="L1328">
        <f t="shared" si="251"/>
        <v>3.6032627923211038</v>
      </c>
      <c r="M1328" s="3">
        <f t="shared" si="257"/>
        <v>17.233252467310304</v>
      </c>
    </row>
    <row r="1329" spans="4:13" x14ac:dyDescent="0.3">
      <c r="D1329" s="2">
        <f t="shared" si="249"/>
        <v>1327</v>
      </c>
      <c r="E1329" s="3">
        <f t="shared" si="252"/>
        <v>2.6539999999999293</v>
      </c>
      <c r="F1329" s="4">
        <f t="shared" si="259"/>
        <v>0</v>
      </c>
      <c r="G1329" s="3">
        <f t="shared" si="259"/>
        <v>-10</v>
      </c>
      <c r="H1329">
        <f t="shared" si="253"/>
        <v>1.3586963771949658</v>
      </c>
      <c r="I1329" s="3">
        <f t="shared" si="254"/>
        <v>-6.7917901706973209</v>
      </c>
      <c r="J1329">
        <f t="shared" si="255"/>
        <v>3.6059801850754938</v>
      </c>
      <c r="K1329" s="3">
        <f t="shared" si="256"/>
        <v>17.21970888696891</v>
      </c>
      <c r="L1329">
        <f t="shared" si="251"/>
        <v>3.6059801850754938</v>
      </c>
      <c r="M1329" s="3">
        <f t="shared" si="257"/>
        <v>17.21970888696891</v>
      </c>
    </row>
    <row r="1330" spans="4:13" x14ac:dyDescent="0.3">
      <c r="D1330" s="2">
        <f t="shared" si="249"/>
        <v>1328</v>
      </c>
      <c r="E1330" s="3">
        <f t="shared" si="252"/>
        <v>2.6559999999999291</v>
      </c>
      <c r="F1330" s="4">
        <f t="shared" si="259"/>
        <v>0</v>
      </c>
      <c r="G1330" s="3">
        <f t="shared" si="259"/>
        <v>-10</v>
      </c>
      <c r="H1330">
        <f t="shared" si="253"/>
        <v>1.3586963771949658</v>
      </c>
      <c r="I1330" s="3">
        <f t="shared" si="254"/>
        <v>-6.8117901706973205</v>
      </c>
      <c r="J1330">
        <f t="shared" si="255"/>
        <v>3.6086975778298838</v>
      </c>
      <c r="K1330" s="3">
        <f t="shared" si="256"/>
        <v>17.206125306627516</v>
      </c>
      <c r="L1330">
        <f t="shared" si="251"/>
        <v>3.6086975778298838</v>
      </c>
      <c r="M1330" s="3">
        <f t="shared" si="257"/>
        <v>17.206125306627516</v>
      </c>
    </row>
    <row r="1331" spans="4:13" x14ac:dyDescent="0.3">
      <c r="D1331" s="2">
        <f t="shared" si="249"/>
        <v>1329</v>
      </c>
      <c r="E1331" s="3">
        <f t="shared" si="252"/>
        <v>2.6579999999999289</v>
      </c>
      <c r="F1331" s="4">
        <f t="shared" si="259"/>
        <v>0</v>
      </c>
      <c r="G1331" s="3">
        <f t="shared" si="259"/>
        <v>-10</v>
      </c>
      <c r="H1331">
        <f t="shared" si="253"/>
        <v>1.3586963771949658</v>
      </c>
      <c r="I1331" s="3">
        <f t="shared" si="254"/>
        <v>-6.8317901706973201</v>
      </c>
      <c r="J1331">
        <f t="shared" si="255"/>
        <v>3.6114149705842737</v>
      </c>
      <c r="K1331" s="3">
        <f t="shared" si="256"/>
        <v>17.192501726286121</v>
      </c>
      <c r="L1331">
        <f t="shared" si="251"/>
        <v>3.6114149705842737</v>
      </c>
      <c r="M1331" s="3">
        <f t="shared" si="257"/>
        <v>17.192501726286121</v>
      </c>
    </row>
    <row r="1332" spans="4:13" x14ac:dyDescent="0.3">
      <c r="D1332" s="2">
        <f t="shared" si="249"/>
        <v>1330</v>
      </c>
      <c r="E1332" s="3">
        <f t="shared" si="252"/>
        <v>2.6599999999999286</v>
      </c>
      <c r="F1332" s="4">
        <f t="shared" ref="F1332:G1347" si="260">F1331</f>
        <v>0</v>
      </c>
      <c r="G1332" s="3">
        <f t="shared" si="260"/>
        <v>-10</v>
      </c>
      <c r="H1332">
        <f t="shared" si="253"/>
        <v>1.3586963771949658</v>
      </c>
      <c r="I1332" s="3">
        <f t="shared" si="254"/>
        <v>-6.8517901706973197</v>
      </c>
      <c r="J1332">
        <f t="shared" si="255"/>
        <v>3.6141323633386637</v>
      </c>
      <c r="K1332" s="3">
        <f t="shared" si="256"/>
        <v>17.178838145944727</v>
      </c>
      <c r="L1332">
        <f t="shared" si="251"/>
        <v>3.6141323633386637</v>
      </c>
      <c r="M1332" s="3">
        <f t="shared" si="257"/>
        <v>17.178838145944727</v>
      </c>
    </row>
    <row r="1333" spans="4:13" x14ac:dyDescent="0.3">
      <c r="D1333" s="2">
        <f t="shared" si="249"/>
        <v>1331</v>
      </c>
      <c r="E1333" s="3">
        <f t="shared" si="252"/>
        <v>2.6619999999999284</v>
      </c>
      <c r="F1333" s="4">
        <f t="shared" si="260"/>
        <v>0</v>
      </c>
      <c r="G1333" s="3">
        <f t="shared" si="260"/>
        <v>-10</v>
      </c>
      <c r="H1333">
        <f t="shared" si="253"/>
        <v>1.3586963771949658</v>
      </c>
      <c r="I1333" s="3">
        <f t="shared" si="254"/>
        <v>-6.8717901706973192</v>
      </c>
      <c r="J1333">
        <f t="shared" si="255"/>
        <v>3.6168497560930537</v>
      </c>
      <c r="K1333" s="3">
        <f t="shared" si="256"/>
        <v>17.165134565603331</v>
      </c>
      <c r="L1333">
        <f t="shared" si="251"/>
        <v>3.6168497560930537</v>
      </c>
      <c r="M1333" s="3">
        <f t="shared" si="257"/>
        <v>17.165134565603331</v>
      </c>
    </row>
    <row r="1334" spans="4:13" x14ac:dyDescent="0.3">
      <c r="D1334" s="2">
        <f t="shared" si="249"/>
        <v>1332</v>
      </c>
      <c r="E1334" s="3">
        <f t="shared" si="252"/>
        <v>2.6639999999999282</v>
      </c>
      <c r="F1334" s="4">
        <f t="shared" si="260"/>
        <v>0</v>
      </c>
      <c r="G1334" s="3">
        <f t="shared" si="260"/>
        <v>-10</v>
      </c>
      <c r="H1334">
        <f t="shared" si="253"/>
        <v>1.3586963771949658</v>
      </c>
      <c r="I1334" s="3">
        <f t="shared" si="254"/>
        <v>-6.8917901706973188</v>
      </c>
      <c r="J1334">
        <f t="shared" si="255"/>
        <v>3.6195671488474437</v>
      </c>
      <c r="K1334" s="3">
        <f t="shared" si="256"/>
        <v>17.151390985261937</v>
      </c>
      <c r="L1334">
        <f t="shared" si="251"/>
        <v>3.6195671488474437</v>
      </c>
      <c r="M1334" s="3">
        <f t="shared" si="257"/>
        <v>17.151390985261937</v>
      </c>
    </row>
    <row r="1335" spans="4:13" x14ac:dyDescent="0.3">
      <c r="D1335" s="2">
        <f t="shared" si="249"/>
        <v>1333</v>
      </c>
      <c r="E1335" s="3">
        <f t="shared" si="252"/>
        <v>2.665999999999928</v>
      </c>
      <c r="F1335" s="4">
        <f t="shared" si="260"/>
        <v>0</v>
      </c>
      <c r="G1335" s="3">
        <f t="shared" si="260"/>
        <v>-10</v>
      </c>
      <c r="H1335">
        <f t="shared" si="253"/>
        <v>1.3586963771949658</v>
      </c>
      <c r="I1335" s="3">
        <f t="shared" si="254"/>
        <v>-6.9117901706973184</v>
      </c>
      <c r="J1335">
        <f t="shared" si="255"/>
        <v>3.6222845416018337</v>
      </c>
      <c r="K1335" s="3">
        <f t="shared" si="256"/>
        <v>17.137607404920541</v>
      </c>
      <c r="L1335">
        <f t="shared" si="251"/>
        <v>3.6222845416018337</v>
      </c>
      <c r="M1335" s="3">
        <f t="shared" si="257"/>
        <v>17.137607404920541</v>
      </c>
    </row>
    <row r="1336" spans="4:13" x14ac:dyDescent="0.3">
      <c r="D1336" s="2">
        <f t="shared" si="249"/>
        <v>1334</v>
      </c>
      <c r="E1336" s="3">
        <f t="shared" si="252"/>
        <v>2.6679999999999278</v>
      </c>
      <c r="F1336" s="4">
        <f t="shared" si="260"/>
        <v>0</v>
      </c>
      <c r="G1336" s="3">
        <f t="shared" si="260"/>
        <v>-10</v>
      </c>
      <c r="H1336">
        <f t="shared" si="253"/>
        <v>1.3586963771949658</v>
      </c>
      <c r="I1336" s="3">
        <f t="shared" si="254"/>
        <v>-6.931790170697318</v>
      </c>
      <c r="J1336">
        <f t="shared" si="255"/>
        <v>3.6250019343562236</v>
      </c>
      <c r="K1336" s="3">
        <f t="shared" si="256"/>
        <v>17.123783824579146</v>
      </c>
      <c r="L1336">
        <f t="shared" si="251"/>
        <v>3.6250019343562236</v>
      </c>
      <c r="M1336" s="3">
        <f t="shared" si="257"/>
        <v>17.123783824579146</v>
      </c>
    </row>
    <row r="1337" spans="4:13" x14ac:dyDescent="0.3">
      <c r="D1337" s="2">
        <f t="shared" si="249"/>
        <v>1335</v>
      </c>
      <c r="E1337" s="3">
        <f t="shared" si="252"/>
        <v>2.6699999999999275</v>
      </c>
      <c r="F1337" s="4">
        <f t="shared" si="260"/>
        <v>0</v>
      </c>
      <c r="G1337" s="3">
        <f t="shared" si="260"/>
        <v>-10</v>
      </c>
      <c r="H1337">
        <f t="shared" si="253"/>
        <v>1.3586963771949658</v>
      </c>
      <c r="I1337" s="3">
        <f t="shared" si="254"/>
        <v>-6.9517901706973175</v>
      </c>
      <c r="J1337">
        <f t="shared" si="255"/>
        <v>3.6277193271106136</v>
      </c>
      <c r="K1337" s="3">
        <f t="shared" si="256"/>
        <v>17.109920244237752</v>
      </c>
      <c r="L1337">
        <f t="shared" si="251"/>
        <v>3.6277193271106136</v>
      </c>
      <c r="M1337" s="3">
        <f t="shared" si="257"/>
        <v>17.109920244237752</v>
      </c>
    </row>
    <row r="1338" spans="4:13" x14ac:dyDescent="0.3">
      <c r="D1338" s="2">
        <f t="shared" si="249"/>
        <v>1336</v>
      </c>
      <c r="E1338" s="3">
        <f t="shared" si="252"/>
        <v>2.6719999999999273</v>
      </c>
      <c r="F1338" s="4">
        <f t="shared" si="260"/>
        <v>0</v>
      </c>
      <c r="G1338" s="3">
        <f t="shared" si="260"/>
        <v>-10</v>
      </c>
      <c r="H1338">
        <f t="shared" si="253"/>
        <v>1.3586963771949658</v>
      </c>
      <c r="I1338" s="3">
        <f t="shared" si="254"/>
        <v>-6.9717901706973171</v>
      </c>
      <c r="J1338">
        <f t="shared" si="255"/>
        <v>3.6304367198650036</v>
      </c>
      <c r="K1338" s="3">
        <f t="shared" si="256"/>
        <v>17.096016663896357</v>
      </c>
      <c r="L1338">
        <f t="shared" si="251"/>
        <v>3.6304367198650036</v>
      </c>
      <c r="M1338" s="3">
        <f t="shared" si="257"/>
        <v>17.096016663896357</v>
      </c>
    </row>
    <row r="1339" spans="4:13" x14ac:dyDescent="0.3">
      <c r="D1339" s="2">
        <f t="shared" si="249"/>
        <v>1337</v>
      </c>
      <c r="E1339" s="3">
        <f t="shared" si="252"/>
        <v>2.6739999999999271</v>
      </c>
      <c r="F1339" s="4">
        <f t="shared" si="260"/>
        <v>0</v>
      </c>
      <c r="G1339" s="3">
        <f t="shared" si="260"/>
        <v>-10</v>
      </c>
      <c r="H1339">
        <f t="shared" si="253"/>
        <v>1.3586963771949658</v>
      </c>
      <c r="I1339" s="3">
        <f t="shared" si="254"/>
        <v>-6.9917901706973167</v>
      </c>
      <c r="J1339">
        <f t="shared" si="255"/>
        <v>3.6331541126193936</v>
      </c>
      <c r="K1339" s="3">
        <f t="shared" si="256"/>
        <v>17.082073083554963</v>
      </c>
      <c r="L1339">
        <f t="shared" si="251"/>
        <v>3.6331541126193936</v>
      </c>
      <c r="M1339" s="3">
        <f t="shared" si="257"/>
        <v>17.082073083554963</v>
      </c>
    </row>
    <row r="1340" spans="4:13" x14ac:dyDescent="0.3">
      <c r="D1340" s="2">
        <f t="shared" si="249"/>
        <v>1338</v>
      </c>
      <c r="E1340" s="3">
        <f t="shared" si="252"/>
        <v>2.6759999999999269</v>
      </c>
      <c r="F1340" s="4">
        <f t="shared" si="260"/>
        <v>0</v>
      </c>
      <c r="G1340" s="3">
        <f t="shared" si="260"/>
        <v>-10</v>
      </c>
      <c r="H1340">
        <f t="shared" si="253"/>
        <v>1.3586963771949658</v>
      </c>
      <c r="I1340" s="3">
        <f t="shared" si="254"/>
        <v>-7.0117901706973162</v>
      </c>
      <c r="J1340">
        <f t="shared" si="255"/>
        <v>3.6358715053737836</v>
      </c>
      <c r="K1340" s="3">
        <f t="shared" si="256"/>
        <v>17.068089503213567</v>
      </c>
      <c r="L1340">
        <f t="shared" si="251"/>
        <v>3.6358715053737836</v>
      </c>
      <c r="M1340" s="3">
        <f t="shared" si="257"/>
        <v>17.068089503213567</v>
      </c>
    </row>
    <row r="1341" spans="4:13" x14ac:dyDescent="0.3">
      <c r="D1341" s="2">
        <f t="shared" si="249"/>
        <v>1339</v>
      </c>
      <c r="E1341" s="3">
        <f t="shared" si="252"/>
        <v>2.6779999999999267</v>
      </c>
      <c r="F1341" s="4">
        <f t="shared" si="260"/>
        <v>0</v>
      </c>
      <c r="G1341" s="3">
        <f t="shared" si="260"/>
        <v>-10</v>
      </c>
      <c r="H1341">
        <f t="shared" si="253"/>
        <v>1.3586963771949658</v>
      </c>
      <c r="I1341" s="3">
        <f t="shared" si="254"/>
        <v>-7.0317901706973158</v>
      </c>
      <c r="J1341">
        <f t="shared" si="255"/>
        <v>3.6385888981281735</v>
      </c>
      <c r="K1341" s="3">
        <f t="shared" si="256"/>
        <v>17.054065922872173</v>
      </c>
      <c r="L1341">
        <f t="shared" si="251"/>
        <v>3.6385888981281735</v>
      </c>
      <c r="M1341" s="3">
        <f t="shared" si="257"/>
        <v>17.054065922872173</v>
      </c>
    </row>
    <row r="1342" spans="4:13" x14ac:dyDescent="0.3">
      <c r="D1342" s="2">
        <f t="shared" si="249"/>
        <v>1340</v>
      </c>
      <c r="E1342" s="3">
        <f t="shared" si="252"/>
        <v>2.6799999999999264</v>
      </c>
      <c r="F1342" s="4">
        <f t="shared" si="260"/>
        <v>0</v>
      </c>
      <c r="G1342" s="3">
        <f t="shared" si="260"/>
        <v>-10</v>
      </c>
      <c r="H1342">
        <f t="shared" si="253"/>
        <v>1.3586963771949658</v>
      </c>
      <c r="I1342" s="3">
        <f t="shared" si="254"/>
        <v>-7.0517901706973154</v>
      </c>
      <c r="J1342">
        <f t="shared" si="255"/>
        <v>3.6413062908825635</v>
      </c>
      <c r="K1342" s="3">
        <f t="shared" si="256"/>
        <v>17.04000234253078</v>
      </c>
      <c r="L1342">
        <f t="shared" si="251"/>
        <v>3.6413062908825635</v>
      </c>
      <c r="M1342" s="3">
        <f t="shared" si="257"/>
        <v>17.04000234253078</v>
      </c>
    </row>
    <row r="1343" spans="4:13" x14ac:dyDescent="0.3">
      <c r="D1343" s="2">
        <f t="shared" si="249"/>
        <v>1341</v>
      </c>
      <c r="E1343" s="3">
        <f t="shared" si="252"/>
        <v>2.6819999999999262</v>
      </c>
      <c r="F1343" s="4">
        <f t="shared" si="260"/>
        <v>0</v>
      </c>
      <c r="G1343" s="3">
        <f t="shared" si="260"/>
        <v>-10</v>
      </c>
      <c r="H1343">
        <f t="shared" si="253"/>
        <v>1.3586963771949658</v>
      </c>
      <c r="I1343" s="3">
        <f t="shared" si="254"/>
        <v>-7.071790170697315</v>
      </c>
      <c r="J1343">
        <f t="shared" si="255"/>
        <v>3.6440236836369535</v>
      </c>
      <c r="K1343" s="3">
        <f t="shared" si="256"/>
        <v>17.025898762189385</v>
      </c>
      <c r="L1343">
        <f t="shared" si="251"/>
        <v>3.6440236836369535</v>
      </c>
      <c r="M1343" s="3">
        <f t="shared" si="257"/>
        <v>17.025898762189385</v>
      </c>
    </row>
    <row r="1344" spans="4:13" x14ac:dyDescent="0.3">
      <c r="D1344" s="2">
        <f t="shared" si="249"/>
        <v>1342</v>
      </c>
      <c r="E1344" s="3">
        <f t="shared" si="252"/>
        <v>2.683999999999926</v>
      </c>
      <c r="F1344" s="4">
        <f t="shared" si="260"/>
        <v>0</v>
      </c>
      <c r="G1344" s="3">
        <f t="shared" si="260"/>
        <v>-10</v>
      </c>
      <c r="H1344">
        <f t="shared" si="253"/>
        <v>1.3586963771949658</v>
      </c>
      <c r="I1344" s="3">
        <f t="shared" si="254"/>
        <v>-7.0917901706973145</v>
      </c>
      <c r="J1344">
        <f t="shared" si="255"/>
        <v>3.6467410763913435</v>
      </c>
      <c r="K1344" s="3">
        <f t="shared" si="256"/>
        <v>17.011755181847992</v>
      </c>
      <c r="L1344">
        <f t="shared" si="251"/>
        <v>3.6467410763913435</v>
      </c>
      <c r="M1344" s="3">
        <f t="shared" si="257"/>
        <v>17.011755181847992</v>
      </c>
    </row>
    <row r="1345" spans="4:13" x14ac:dyDescent="0.3">
      <c r="D1345" s="2">
        <f t="shared" si="249"/>
        <v>1343</v>
      </c>
      <c r="E1345" s="3">
        <f t="shared" si="252"/>
        <v>2.6859999999999258</v>
      </c>
      <c r="F1345" s="4">
        <f t="shared" si="260"/>
        <v>0</v>
      </c>
      <c r="G1345" s="3">
        <f t="shared" si="260"/>
        <v>-10</v>
      </c>
      <c r="H1345">
        <f t="shared" si="253"/>
        <v>1.3586963771949658</v>
      </c>
      <c r="I1345" s="3">
        <f t="shared" si="254"/>
        <v>-7.1117901706973141</v>
      </c>
      <c r="J1345">
        <f t="shared" si="255"/>
        <v>3.6494584691457335</v>
      </c>
      <c r="K1345" s="3">
        <f t="shared" si="256"/>
        <v>16.997571601506596</v>
      </c>
      <c r="L1345">
        <f t="shared" si="251"/>
        <v>3.6494584691457335</v>
      </c>
      <c r="M1345" s="3">
        <f t="shared" si="257"/>
        <v>16.997571601506596</v>
      </c>
    </row>
    <row r="1346" spans="4:13" x14ac:dyDescent="0.3">
      <c r="D1346" s="2">
        <f t="shared" si="249"/>
        <v>1344</v>
      </c>
      <c r="E1346" s="3">
        <f t="shared" si="252"/>
        <v>2.6879999999999256</v>
      </c>
      <c r="F1346" s="4">
        <f t="shared" si="260"/>
        <v>0</v>
      </c>
      <c r="G1346" s="3">
        <f t="shared" si="260"/>
        <v>-10</v>
      </c>
      <c r="H1346">
        <f t="shared" si="253"/>
        <v>1.3586963771949658</v>
      </c>
      <c r="I1346" s="3">
        <f t="shared" si="254"/>
        <v>-7.1317901706973137</v>
      </c>
      <c r="J1346">
        <f t="shared" si="255"/>
        <v>3.6521758619001234</v>
      </c>
      <c r="K1346" s="3">
        <f t="shared" si="256"/>
        <v>16.983348021165202</v>
      </c>
      <c r="L1346">
        <f t="shared" si="251"/>
        <v>3.6521758619001234</v>
      </c>
      <c r="M1346" s="3">
        <f t="shared" si="257"/>
        <v>16.983348021165202</v>
      </c>
    </row>
    <row r="1347" spans="4:13" x14ac:dyDescent="0.3">
      <c r="D1347" s="2">
        <f t="shared" si="249"/>
        <v>1345</v>
      </c>
      <c r="E1347" s="3">
        <f t="shared" si="252"/>
        <v>2.6899999999999253</v>
      </c>
      <c r="F1347" s="4">
        <f t="shared" si="260"/>
        <v>0</v>
      </c>
      <c r="G1347" s="3">
        <f t="shared" si="260"/>
        <v>-10</v>
      </c>
      <c r="H1347">
        <f t="shared" si="253"/>
        <v>1.3586963771949658</v>
      </c>
      <c r="I1347" s="3">
        <f t="shared" si="254"/>
        <v>-7.1517901706973133</v>
      </c>
      <c r="J1347">
        <f t="shared" si="255"/>
        <v>3.6548932546545134</v>
      </c>
      <c r="K1347" s="3">
        <f t="shared" si="256"/>
        <v>16.969084440823806</v>
      </c>
      <c r="L1347">
        <f t="shared" si="251"/>
        <v>3.6548932546545134</v>
      </c>
      <c r="M1347" s="3">
        <f t="shared" si="257"/>
        <v>16.969084440823806</v>
      </c>
    </row>
    <row r="1348" spans="4:13" x14ac:dyDescent="0.3">
      <c r="D1348" s="2">
        <f t="shared" ref="D1348:D1411" si="261">D1347+1</f>
        <v>1346</v>
      </c>
      <c r="E1348" s="3">
        <f t="shared" si="252"/>
        <v>2.6919999999999251</v>
      </c>
      <c r="F1348" s="4">
        <f t="shared" ref="F1348:G1363" si="262">F1347</f>
        <v>0</v>
      </c>
      <c r="G1348" s="3">
        <f t="shared" si="262"/>
        <v>-10</v>
      </c>
      <c r="H1348">
        <f t="shared" si="253"/>
        <v>1.3586963771949658</v>
      </c>
      <c r="I1348" s="3">
        <f t="shared" si="254"/>
        <v>-7.1717901706973128</v>
      </c>
      <c r="J1348">
        <f t="shared" si="255"/>
        <v>3.6576106474089034</v>
      </c>
      <c r="K1348" s="3">
        <f t="shared" si="256"/>
        <v>16.954780860482412</v>
      </c>
      <c r="L1348">
        <f t="shared" ref="L1348:L1411" si="263">IF(K1347&gt;=0,J1348,L1347)</f>
        <v>3.6576106474089034</v>
      </c>
      <c r="M1348" s="3">
        <f t="shared" si="257"/>
        <v>16.954780860482412</v>
      </c>
    </row>
    <row r="1349" spans="4:13" x14ac:dyDescent="0.3">
      <c r="D1349" s="2">
        <f t="shared" si="261"/>
        <v>1347</v>
      </c>
      <c r="E1349" s="3">
        <f t="shared" si="252"/>
        <v>2.6939999999999249</v>
      </c>
      <c r="F1349" s="4">
        <f t="shared" si="262"/>
        <v>0</v>
      </c>
      <c r="G1349" s="3">
        <f t="shared" si="262"/>
        <v>-10</v>
      </c>
      <c r="H1349">
        <f t="shared" si="253"/>
        <v>1.3586963771949658</v>
      </c>
      <c r="I1349" s="3">
        <f t="shared" si="254"/>
        <v>-7.1917901706973124</v>
      </c>
      <c r="J1349">
        <f t="shared" si="255"/>
        <v>3.6603280401632934</v>
      </c>
      <c r="K1349" s="3">
        <f t="shared" si="256"/>
        <v>16.940437280141019</v>
      </c>
      <c r="L1349">
        <f t="shared" si="263"/>
        <v>3.6603280401632934</v>
      </c>
      <c r="M1349" s="3">
        <f t="shared" si="257"/>
        <v>16.940437280141019</v>
      </c>
    </row>
    <row r="1350" spans="4:13" x14ac:dyDescent="0.3">
      <c r="D1350" s="2">
        <f t="shared" si="261"/>
        <v>1348</v>
      </c>
      <c r="E1350" s="3">
        <f t="shared" ref="E1350:E1413" si="264">E1349+_dt</f>
        <v>2.6959999999999247</v>
      </c>
      <c r="F1350" s="4">
        <f t="shared" si="262"/>
        <v>0</v>
      </c>
      <c r="G1350" s="3">
        <f t="shared" si="262"/>
        <v>-10</v>
      </c>
      <c r="H1350">
        <f t="shared" ref="H1350:H1413" si="265">H1349+_dt*F1349</f>
        <v>1.3586963771949658</v>
      </c>
      <c r="I1350" s="3">
        <f t="shared" ref="I1350:I1413" si="266">I1349+_dt*G1349</f>
        <v>-7.211790170697312</v>
      </c>
      <c r="J1350">
        <f t="shared" ref="J1350:J1413" si="267">J1349+_dt*H1349</f>
        <v>3.6630454329176834</v>
      </c>
      <c r="K1350" s="3">
        <f t="shared" ref="K1350:K1413" si="268">K1349+_dt*I1349</f>
        <v>16.926053699799624</v>
      </c>
      <c r="L1350">
        <f t="shared" si="263"/>
        <v>3.6630454329176834</v>
      </c>
      <c r="M1350" s="3">
        <f t="shared" si="257"/>
        <v>16.926053699799624</v>
      </c>
    </row>
    <row r="1351" spans="4:13" x14ac:dyDescent="0.3">
      <c r="D1351" s="2">
        <f t="shared" si="261"/>
        <v>1349</v>
      </c>
      <c r="E1351" s="3">
        <f t="shared" si="264"/>
        <v>2.6979999999999245</v>
      </c>
      <c r="F1351" s="4">
        <f t="shared" si="262"/>
        <v>0</v>
      </c>
      <c r="G1351" s="3">
        <f t="shared" si="262"/>
        <v>-10</v>
      </c>
      <c r="H1351">
        <f t="shared" si="265"/>
        <v>1.3586963771949658</v>
      </c>
      <c r="I1351" s="3">
        <f t="shared" si="266"/>
        <v>-7.2317901706973116</v>
      </c>
      <c r="J1351">
        <f t="shared" si="267"/>
        <v>3.6657628256720733</v>
      </c>
      <c r="K1351" s="3">
        <f t="shared" si="268"/>
        <v>16.911630119458231</v>
      </c>
      <c r="L1351">
        <f t="shared" si="263"/>
        <v>3.6657628256720733</v>
      </c>
      <c r="M1351" s="3">
        <f t="shared" ref="M1351:M1414" si="269">MAX(0,K1351)</f>
        <v>16.911630119458231</v>
      </c>
    </row>
    <row r="1352" spans="4:13" x14ac:dyDescent="0.3">
      <c r="D1352" s="2">
        <f t="shared" si="261"/>
        <v>1350</v>
      </c>
      <c r="E1352" s="3">
        <f t="shared" si="264"/>
        <v>2.6999999999999242</v>
      </c>
      <c r="F1352" s="4">
        <f t="shared" si="262"/>
        <v>0</v>
      </c>
      <c r="G1352" s="3">
        <f t="shared" si="262"/>
        <v>-10</v>
      </c>
      <c r="H1352">
        <f t="shared" si="265"/>
        <v>1.3586963771949658</v>
      </c>
      <c r="I1352" s="3">
        <f t="shared" si="266"/>
        <v>-7.2517901706973111</v>
      </c>
      <c r="J1352">
        <f t="shared" si="267"/>
        <v>3.6684802184264633</v>
      </c>
      <c r="K1352" s="3">
        <f t="shared" si="268"/>
        <v>16.897166539116835</v>
      </c>
      <c r="L1352">
        <f t="shared" si="263"/>
        <v>3.6684802184264633</v>
      </c>
      <c r="M1352" s="3">
        <f t="shared" si="269"/>
        <v>16.897166539116835</v>
      </c>
    </row>
    <row r="1353" spans="4:13" x14ac:dyDescent="0.3">
      <c r="D1353" s="2">
        <f t="shared" si="261"/>
        <v>1351</v>
      </c>
      <c r="E1353" s="3">
        <f t="shared" si="264"/>
        <v>2.701999999999924</v>
      </c>
      <c r="F1353" s="4">
        <f t="shared" si="262"/>
        <v>0</v>
      </c>
      <c r="G1353" s="3">
        <f t="shared" si="262"/>
        <v>-10</v>
      </c>
      <c r="H1353">
        <f t="shared" si="265"/>
        <v>1.3586963771949658</v>
      </c>
      <c r="I1353" s="3">
        <f t="shared" si="266"/>
        <v>-7.2717901706973107</v>
      </c>
      <c r="J1353">
        <f t="shared" si="267"/>
        <v>3.6711976111808533</v>
      </c>
      <c r="K1353" s="3">
        <f t="shared" si="268"/>
        <v>16.882662958775441</v>
      </c>
      <c r="L1353">
        <f t="shared" si="263"/>
        <v>3.6711976111808533</v>
      </c>
      <c r="M1353" s="3">
        <f t="shared" si="269"/>
        <v>16.882662958775441</v>
      </c>
    </row>
    <row r="1354" spans="4:13" x14ac:dyDescent="0.3">
      <c r="D1354" s="2">
        <f t="shared" si="261"/>
        <v>1352</v>
      </c>
      <c r="E1354" s="3">
        <f t="shared" si="264"/>
        <v>2.7039999999999238</v>
      </c>
      <c r="F1354" s="4">
        <f t="shared" si="262"/>
        <v>0</v>
      </c>
      <c r="G1354" s="3">
        <f t="shared" si="262"/>
        <v>-10</v>
      </c>
      <c r="H1354">
        <f t="shared" si="265"/>
        <v>1.3586963771949658</v>
      </c>
      <c r="I1354" s="3">
        <f t="shared" si="266"/>
        <v>-7.2917901706973103</v>
      </c>
      <c r="J1354">
        <f t="shared" si="267"/>
        <v>3.6739150039352433</v>
      </c>
      <c r="K1354" s="3">
        <f t="shared" si="268"/>
        <v>16.868119378434045</v>
      </c>
      <c r="L1354">
        <f t="shared" si="263"/>
        <v>3.6739150039352433</v>
      </c>
      <c r="M1354" s="3">
        <f t="shared" si="269"/>
        <v>16.868119378434045</v>
      </c>
    </row>
    <row r="1355" spans="4:13" x14ac:dyDescent="0.3">
      <c r="D1355" s="2">
        <f t="shared" si="261"/>
        <v>1353</v>
      </c>
      <c r="E1355" s="3">
        <f t="shared" si="264"/>
        <v>2.7059999999999236</v>
      </c>
      <c r="F1355" s="4">
        <f t="shared" si="262"/>
        <v>0</v>
      </c>
      <c r="G1355" s="3">
        <f t="shared" si="262"/>
        <v>-10</v>
      </c>
      <c r="H1355">
        <f t="shared" si="265"/>
        <v>1.3586963771949658</v>
      </c>
      <c r="I1355" s="3">
        <f t="shared" si="266"/>
        <v>-7.3117901706973099</v>
      </c>
      <c r="J1355">
        <f t="shared" si="267"/>
        <v>3.6766323966896333</v>
      </c>
      <c r="K1355" s="3">
        <f t="shared" si="268"/>
        <v>16.853535798092651</v>
      </c>
      <c r="L1355">
        <f t="shared" si="263"/>
        <v>3.6766323966896333</v>
      </c>
      <c r="M1355" s="3">
        <f t="shared" si="269"/>
        <v>16.853535798092651</v>
      </c>
    </row>
    <row r="1356" spans="4:13" x14ac:dyDescent="0.3">
      <c r="D1356" s="2">
        <f t="shared" si="261"/>
        <v>1354</v>
      </c>
      <c r="E1356" s="3">
        <f t="shared" si="264"/>
        <v>2.7079999999999234</v>
      </c>
      <c r="F1356" s="4">
        <f t="shared" si="262"/>
        <v>0</v>
      </c>
      <c r="G1356" s="3">
        <f t="shared" si="262"/>
        <v>-10</v>
      </c>
      <c r="H1356">
        <f t="shared" si="265"/>
        <v>1.3586963771949658</v>
      </c>
      <c r="I1356" s="3">
        <f t="shared" si="266"/>
        <v>-7.3317901706973094</v>
      </c>
      <c r="J1356">
        <f t="shared" si="267"/>
        <v>3.6793497894440232</v>
      </c>
      <c r="K1356" s="3">
        <f t="shared" si="268"/>
        <v>16.838912217751258</v>
      </c>
      <c r="L1356">
        <f t="shared" si="263"/>
        <v>3.6793497894440232</v>
      </c>
      <c r="M1356" s="3">
        <f t="shared" si="269"/>
        <v>16.838912217751258</v>
      </c>
    </row>
    <row r="1357" spans="4:13" x14ac:dyDescent="0.3">
      <c r="D1357" s="2">
        <f t="shared" si="261"/>
        <v>1355</v>
      </c>
      <c r="E1357" s="3">
        <f t="shared" si="264"/>
        <v>2.7099999999999231</v>
      </c>
      <c r="F1357" s="4">
        <f t="shared" si="262"/>
        <v>0</v>
      </c>
      <c r="G1357" s="3">
        <f t="shared" si="262"/>
        <v>-10</v>
      </c>
      <c r="H1357">
        <f t="shared" si="265"/>
        <v>1.3586963771949658</v>
      </c>
      <c r="I1357" s="3">
        <f t="shared" si="266"/>
        <v>-7.351790170697309</v>
      </c>
      <c r="J1357">
        <f t="shared" si="267"/>
        <v>3.6820671821984132</v>
      </c>
      <c r="K1357" s="3">
        <f t="shared" si="268"/>
        <v>16.824248637409863</v>
      </c>
      <c r="L1357">
        <f t="shared" si="263"/>
        <v>3.6820671821984132</v>
      </c>
      <c r="M1357" s="3">
        <f t="shared" si="269"/>
        <v>16.824248637409863</v>
      </c>
    </row>
    <row r="1358" spans="4:13" x14ac:dyDescent="0.3">
      <c r="D1358" s="2">
        <f t="shared" si="261"/>
        <v>1356</v>
      </c>
      <c r="E1358" s="3">
        <f t="shared" si="264"/>
        <v>2.7119999999999229</v>
      </c>
      <c r="F1358" s="4">
        <f t="shared" si="262"/>
        <v>0</v>
      </c>
      <c r="G1358" s="3">
        <f t="shared" si="262"/>
        <v>-10</v>
      </c>
      <c r="H1358">
        <f t="shared" si="265"/>
        <v>1.3586963771949658</v>
      </c>
      <c r="I1358" s="3">
        <f t="shared" si="266"/>
        <v>-7.3717901706973086</v>
      </c>
      <c r="J1358">
        <f t="shared" si="267"/>
        <v>3.6847845749528032</v>
      </c>
      <c r="K1358" s="3">
        <f t="shared" si="268"/>
        <v>16.809545057068469</v>
      </c>
      <c r="L1358">
        <f t="shared" si="263"/>
        <v>3.6847845749528032</v>
      </c>
      <c r="M1358" s="3">
        <f t="shared" si="269"/>
        <v>16.809545057068469</v>
      </c>
    </row>
    <row r="1359" spans="4:13" x14ac:dyDescent="0.3">
      <c r="D1359" s="2">
        <f t="shared" si="261"/>
        <v>1357</v>
      </c>
      <c r="E1359" s="3">
        <f t="shared" si="264"/>
        <v>2.7139999999999227</v>
      </c>
      <c r="F1359" s="4">
        <f t="shared" si="262"/>
        <v>0</v>
      </c>
      <c r="G1359" s="3">
        <f t="shared" si="262"/>
        <v>-10</v>
      </c>
      <c r="H1359">
        <f t="shared" si="265"/>
        <v>1.3586963771949658</v>
      </c>
      <c r="I1359" s="3">
        <f t="shared" si="266"/>
        <v>-7.3917901706973081</v>
      </c>
      <c r="J1359">
        <f t="shared" si="267"/>
        <v>3.6875019677071932</v>
      </c>
      <c r="K1359" s="3">
        <f t="shared" si="268"/>
        <v>16.794801476727073</v>
      </c>
      <c r="L1359">
        <f t="shared" si="263"/>
        <v>3.6875019677071932</v>
      </c>
      <c r="M1359" s="3">
        <f t="shared" si="269"/>
        <v>16.794801476727073</v>
      </c>
    </row>
    <row r="1360" spans="4:13" x14ac:dyDescent="0.3">
      <c r="D1360" s="2">
        <f t="shared" si="261"/>
        <v>1358</v>
      </c>
      <c r="E1360" s="3">
        <f t="shared" si="264"/>
        <v>2.7159999999999225</v>
      </c>
      <c r="F1360" s="4">
        <f t="shared" si="262"/>
        <v>0</v>
      </c>
      <c r="G1360" s="3">
        <f t="shared" si="262"/>
        <v>-10</v>
      </c>
      <c r="H1360">
        <f t="shared" si="265"/>
        <v>1.3586963771949658</v>
      </c>
      <c r="I1360" s="3">
        <f t="shared" si="266"/>
        <v>-7.4117901706973077</v>
      </c>
      <c r="J1360">
        <f t="shared" si="267"/>
        <v>3.6902193604615832</v>
      </c>
      <c r="K1360" s="3">
        <f t="shared" si="268"/>
        <v>16.780017896385679</v>
      </c>
      <c r="L1360">
        <f t="shared" si="263"/>
        <v>3.6902193604615832</v>
      </c>
      <c r="M1360" s="3">
        <f t="shared" si="269"/>
        <v>16.780017896385679</v>
      </c>
    </row>
    <row r="1361" spans="4:13" x14ac:dyDescent="0.3">
      <c r="D1361" s="2">
        <f t="shared" si="261"/>
        <v>1359</v>
      </c>
      <c r="E1361" s="3">
        <f t="shared" si="264"/>
        <v>2.7179999999999223</v>
      </c>
      <c r="F1361" s="4">
        <f t="shared" si="262"/>
        <v>0</v>
      </c>
      <c r="G1361" s="3">
        <f t="shared" si="262"/>
        <v>-10</v>
      </c>
      <c r="H1361">
        <f t="shared" si="265"/>
        <v>1.3586963771949658</v>
      </c>
      <c r="I1361" s="3">
        <f t="shared" si="266"/>
        <v>-7.4317901706973073</v>
      </c>
      <c r="J1361">
        <f t="shared" si="267"/>
        <v>3.6929367532159731</v>
      </c>
      <c r="K1361" s="3">
        <f t="shared" si="268"/>
        <v>16.765194316044283</v>
      </c>
      <c r="L1361">
        <f t="shared" si="263"/>
        <v>3.6929367532159731</v>
      </c>
      <c r="M1361" s="3">
        <f t="shared" si="269"/>
        <v>16.765194316044283</v>
      </c>
    </row>
    <row r="1362" spans="4:13" x14ac:dyDescent="0.3">
      <c r="D1362" s="2">
        <f t="shared" si="261"/>
        <v>1360</v>
      </c>
      <c r="E1362" s="3">
        <f t="shared" si="264"/>
        <v>2.719999999999922</v>
      </c>
      <c r="F1362" s="4">
        <f t="shared" si="262"/>
        <v>0</v>
      </c>
      <c r="G1362" s="3">
        <f t="shared" si="262"/>
        <v>-10</v>
      </c>
      <c r="H1362">
        <f t="shared" si="265"/>
        <v>1.3586963771949658</v>
      </c>
      <c r="I1362" s="3">
        <f t="shared" si="266"/>
        <v>-7.4517901706973069</v>
      </c>
      <c r="J1362">
        <f t="shared" si="267"/>
        <v>3.6956541459703631</v>
      </c>
      <c r="K1362" s="3">
        <f t="shared" si="268"/>
        <v>16.750330735702889</v>
      </c>
      <c r="L1362">
        <f t="shared" si="263"/>
        <v>3.6956541459703631</v>
      </c>
      <c r="M1362" s="3">
        <f t="shared" si="269"/>
        <v>16.750330735702889</v>
      </c>
    </row>
    <row r="1363" spans="4:13" x14ac:dyDescent="0.3">
      <c r="D1363" s="2">
        <f t="shared" si="261"/>
        <v>1361</v>
      </c>
      <c r="E1363" s="3">
        <f t="shared" si="264"/>
        <v>2.7219999999999218</v>
      </c>
      <c r="F1363" s="4">
        <f t="shared" si="262"/>
        <v>0</v>
      </c>
      <c r="G1363" s="3">
        <f t="shared" si="262"/>
        <v>-10</v>
      </c>
      <c r="H1363">
        <f t="shared" si="265"/>
        <v>1.3586963771949658</v>
      </c>
      <c r="I1363" s="3">
        <f t="shared" si="266"/>
        <v>-7.4717901706973064</v>
      </c>
      <c r="J1363">
        <f t="shared" si="267"/>
        <v>3.6983715387247531</v>
      </c>
      <c r="K1363" s="3">
        <f t="shared" si="268"/>
        <v>16.735427155361496</v>
      </c>
      <c r="L1363">
        <f t="shared" si="263"/>
        <v>3.6983715387247531</v>
      </c>
      <c r="M1363" s="3">
        <f t="shared" si="269"/>
        <v>16.735427155361496</v>
      </c>
    </row>
    <row r="1364" spans="4:13" x14ac:dyDescent="0.3">
      <c r="D1364" s="2">
        <f t="shared" si="261"/>
        <v>1362</v>
      </c>
      <c r="E1364" s="3">
        <f t="shared" si="264"/>
        <v>2.7239999999999216</v>
      </c>
      <c r="F1364" s="4">
        <f t="shared" ref="F1364:G1379" si="270">F1363</f>
        <v>0</v>
      </c>
      <c r="G1364" s="3">
        <f t="shared" si="270"/>
        <v>-10</v>
      </c>
      <c r="H1364">
        <f t="shared" si="265"/>
        <v>1.3586963771949658</v>
      </c>
      <c r="I1364" s="3">
        <f t="shared" si="266"/>
        <v>-7.491790170697306</v>
      </c>
      <c r="J1364">
        <f t="shared" si="267"/>
        <v>3.7010889314791431</v>
      </c>
      <c r="K1364" s="3">
        <f t="shared" si="268"/>
        <v>16.720483575020101</v>
      </c>
      <c r="L1364">
        <f t="shared" si="263"/>
        <v>3.7010889314791431</v>
      </c>
      <c r="M1364" s="3">
        <f t="shared" si="269"/>
        <v>16.720483575020101</v>
      </c>
    </row>
    <row r="1365" spans="4:13" x14ac:dyDescent="0.3">
      <c r="D1365" s="2">
        <f t="shared" si="261"/>
        <v>1363</v>
      </c>
      <c r="E1365" s="3">
        <f t="shared" si="264"/>
        <v>2.7259999999999214</v>
      </c>
      <c r="F1365" s="4">
        <f t="shared" si="270"/>
        <v>0</v>
      </c>
      <c r="G1365" s="3">
        <f t="shared" si="270"/>
        <v>-10</v>
      </c>
      <c r="H1365">
        <f t="shared" si="265"/>
        <v>1.3586963771949658</v>
      </c>
      <c r="I1365" s="3">
        <f t="shared" si="266"/>
        <v>-7.5117901706973056</v>
      </c>
      <c r="J1365">
        <f t="shared" si="267"/>
        <v>3.7038063242335331</v>
      </c>
      <c r="K1365" s="3">
        <f t="shared" si="268"/>
        <v>16.705499994678707</v>
      </c>
      <c r="L1365">
        <f t="shared" si="263"/>
        <v>3.7038063242335331</v>
      </c>
      <c r="M1365" s="3">
        <f t="shared" si="269"/>
        <v>16.705499994678707</v>
      </c>
    </row>
    <row r="1366" spans="4:13" x14ac:dyDescent="0.3">
      <c r="D1366" s="2">
        <f t="shared" si="261"/>
        <v>1364</v>
      </c>
      <c r="E1366" s="3">
        <f t="shared" si="264"/>
        <v>2.7279999999999212</v>
      </c>
      <c r="F1366" s="4">
        <f t="shared" si="270"/>
        <v>0</v>
      </c>
      <c r="G1366" s="3">
        <f t="shared" si="270"/>
        <v>-10</v>
      </c>
      <c r="H1366">
        <f t="shared" si="265"/>
        <v>1.3586963771949658</v>
      </c>
      <c r="I1366" s="3">
        <f t="shared" si="266"/>
        <v>-7.5317901706973052</v>
      </c>
      <c r="J1366">
        <f t="shared" si="267"/>
        <v>3.706523716987923</v>
      </c>
      <c r="K1366" s="3">
        <f t="shared" si="268"/>
        <v>16.690476414337311</v>
      </c>
      <c r="L1366">
        <f t="shared" si="263"/>
        <v>3.706523716987923</v>
      </c>
      <c r="M1366" s="3">
        <f t="shared" si="269"/>
        <v>16.690476414337311</v>
      </c>
    </row>
    <row r="1367" spans="4:13" x14ac:dyDescent="0.3">
      <c r="D1367" s="2">
        <f t="shared" si="261"/>
        <v>1365</v>
      </c>
      <c r="E1367" s="3">
        <f t="shared" si="264"/>
        <v>2.7299999999999209</v>
      </c>
      <c r="F1367" s="4">
        <f t="shared" si="270"/>
        <v>0</v>
      </c>
      <c r="G1367" s="3">
        <f t="shared" si="270"/>
        <v>-10</v>
      </c>
      <c r="H1367">
        <f t="shared" si="265"/>
        <v>1.3586963771949658</v>
      </c>
      <c r="I1367" s="3">
        <f t="shared" si="266"/>
        <v>-7.5517901706973047</v>
      </c>
      <c r="J1367">
        <f t="shared" si="267"/>
        <v>3.709241109742313</v>
      </c>
      <c r="K1367" s="3">
        <f t="shared" si="268"/>
        <v>16.675412833995917</v>
      </c>
      <c r="L1367">
        <f t="shared" si="263"/>
        <v>3.709241109742313</v>
      </c>
      <c r="M1367" s="3">
        <f t="shared" si="269"/>
        <v>16.675412833995917</v>
      </c>
    </row>
    <row r="1368" spans="4:13" x14ac:dyDescent="0.3">
      <c r="D1368" s="2">
        <f t="shared" si="261"/>
        <v>1366</v>
      </c>
      <c r="E1368" s="3">
        <f t="shared" si="264"/>
        <v>2.7319999999999207</v>
      </c>
      <c r="F1368" s="4">
        <f t="shared" si="270"/>
        <v>0</v>
      </c>
      <c r="G1368" s="3">
        <f t="shared" si="270"/>
        <v>-10</v>
      </c>
      <c r="H1368">
        <f t="shared" si="265"/>
        <v>1.3586963771949658</v>
      </c>
      <c r="I1368" s="3">
        <f t="shared" si="266"/>
        <v>-7.5717901706973043</v>
      </c>
      <c r="J1368">
        <f t="shared" si="267"/>
        <v>3.711958502496703</v>
      </c>
      <c r="K1368" s="3">
        <f t="shared" si="268"/>
        <v>16.660309253654521</v>
      </c>
      <c r="L1368">
        <f t="shared" si="263"/>
        <v>3.711958502496703</v>
      </c>
      <c r="M1368" s="3">
        <f t="shared" si="269"/>
        <v>16.660309253654521</v>
      </c>
    </row>
    <row r="1369" spans="4:13" x14ac:dyDescent="0.3">
      <c r="D1369" s="2">
        <f t="shared" si="261"/>
        <v>1367</v>
      </c>
      <c r="E1369" s="3">
        <f t="shared" si="264"/>
        <v>2.7339999999999205</v>
      </c>
      <c r="F1369" s="4">
        <f t="shared" si="270"/>
        <v>0</v>
      </c>
      <c r="G1369" s="3">
        <f t="shared" si="270"/>
        <v>-10</v>
      </c>
      <c r="H1369">
        <f t="shared" si="265"/>
        <v>1.3586963771949658</v>
      </c>
      <c r="I1369" s="3">
        <f t="shared" si="266"/>
        <v>-7.5917901706973039</v>
      </c>
      <c r="J1369">
        <f t="shared" si="267"/>
        <v>3.714675895251093</v>
      </c>
      <c r="K1369" s="3">
        <f t="shared" si="268"/>
        <v>16.645165673313127</v>
      </c>
      <c r="L1369">
        <f t="shared" si="263"/>
        <v>3.714675895251093</v>
      </c>
      <c r="M1369" s="3">
        <f t="shared" si="269"/>
        <v>16.645165673313127</v>
      </c>
    </row>
    <row r="1370" spans="4:13" x14ac:dyDescent="0.3">
      <c r="D1370" s="2">
        <f t="shared" si="261"/>
        <v>1368</v>
      </c>
      <c r="E1370" s="3">
        <f t="shared" si="264"/>
        <v>2.7359999999999203</v>
      </c>
      <c r="F1370" s="4">
        <f t="shared" si="270"/>
        <v>0</v>
      </c>
      <c r="G1370" s="3">
        <f t="shared" si="270"/>
        <v>-10</v>
      </c>
      <c r="H1370">
        <f t="shared" si="265"/>
        <v>1.3586963771949658</v>
      </c>
      <c r="I1370" s="3">
        <f t="shared" si="266"/>
        <v>-7.6117901706973035</v>
      </c>
      <c r="J1370">
        <f t="shared" si="267"/>
        <v>3.717393288005483</v>
      </c>
      <c r="K1370" s="3">
        <f t="shared" si="268"/>
        <v>16.629982092971733</v>
      </c>
      <c r="L1370">
        <f t="shared" si="263"/>
        <v>3.717393288005483</v>
      </c>
      <c r="M1370" s="3">
        <f t="shared" si="269"/>
        <v>16.629982092971733</v>
      </c>
    </row>
    <row r="1371" spans="4:13" x14ac:dyDescent="0.3">
      <c r="D1371" s="2">
        <f t="shared" si="261"/>
        <v>1369</v>
      </c>
      <c r="E1371" s="3">
        <f t="shared" si="264"/>
        <v>2.7379999999999201</v>
      </c>
      <c r="F1371" s="4">
        <f t="shared" si="270"/>
        <v>0</v>
      </c>
      <c r="G1371" s="3">
        <f t="shared" si="270"/>
        <v>-10</v>
      </c>
      <c r="H1371">
        <f t="shared" si="265"/>
        <v>1.3586963771949658</v>
      </c>
      <c r="I1371" s="3">
        <f t="shared" si="266"/>
        <v>-7.631790170697303</v>
      </c>
      <c r="J1371">
        <f t="shared" si="267"/>
        <v>3.7201106807598729</v>
      </c>
      <c r="K1371" s="3">
        <f t="shared" si="268"/>
        <v>16.614758512630338</v>
      </c>
      <c r="L1371">
        <f t="shared" si="263"/>
        <v>3.7201106807598729</v>
      </c>
      <c r="M1371" s="3">
        <f t="shared" si="269"/>
        <v>16.614758512630338</v>
      </c>
    </row>
    <row r="1372" spans="4:13" x14ac:dyDescent="0.3">
      <c r="D1372" s="2">
        <f t="shared" si="261"/>
        <v>1370</v>
      </c>
      <c r="E1372" s="3">
        <f t="shared" si="264"/>
        <v>2.7399999999999198</v>
      </c>
      <c r="F1372" s="4">
        <f t="shared" si="270"/>
        <v>0</v>
      </c>
      <c r="G1372" s="3">
        <f t="shared" si="270"/>
        <v>-10</v>
      </c>
      <c r="H1372">
        <f t="shared" si="265"/>
        <v>1.3586963771949658</v>
      </c>
      <c r="I1372" s="3">
        <f t="shared" si="266"/>
        <v>-7.6517901706973026</v>
      </c>
      <c r="J1372">
        <f t="shared" si="267"/>
        <v>3.7228280735142629</v>
      </c>
      <c r="K1372" s="3">
        <f t="shared" si="268"/>
        <v>16.599494932288945</v>
      </c>
      <c r="L1372">
        <f t="shared" si="263"/>
        <v>3.7228280735142629</v>
      </c>
      <c r="M1372" s="3">
        <f t="shared" si="269"/>
        <v>16.599494932288945</v>
      </c>
    </row>
    <row r="1373" spans="4:13" x14ac:dyDescent="0.3">
      <c r="D1373" s="2">
        <f t="shared" si="261"/>
        <v>1371</v>
      </c>
      <c r="E1373" s="3">
        <f t="shared" si="264"/>
        <v>2.7419999999999196</v>
      </c>
      <c r="F1373" s="4">
        <f t="shared" si="270"/>
        <v>0</v>
      </c>
      <c r="G1373" s="3">
        <f t="shared" si="270"/>
        <v>-10</v>
      </c>
      <c r="H1373">
        <f t="shared" si="265"/>
        <v>1.3586963771949658</v>
      </c>
      <c r="I1373" s="3">
        <f t="shared" si="266"/>
        <v>-7.6717901706973022</v>
      </c>
      <c r="J1373">
        <f t="shared" si="267"/>
        <v>3.7255454662686529</v>
      </c>
      <c r="K1373" s="3">
        <f t="shared" si="268"/>
        <v>16.584191351947549</v>
      </c>
      <c r="L1373">
        <f t="shared" si="263"/>
        <v>3.7255454662686529</v>
      </c>
      <c r="M1373" s="3">
        <f t="shared" si="269"/>
        <v>16.584191351947549</v>
      </c>
    </row>
    <row r="1374" spans="4:13" x14ac:dyDescent="0.3">
      <c r="D1374" s="2">
        <f t="shared" si="261"/>
        <v>1372</v>
      </c>
      <c r="E1374" s="3">
        <f t="shared" si="264"/>
        <v>2.7439999999999194</v>
      </c>
      <c r="F1374" s="4">
        <f t="shared" si="270"/>
        <v>0</v>
      </c>
      <c r="G1374" s="3">
        <f t="shared" si="270"/>
        <v>-10</v>
      </c>
      <c r="H1374">
        <f t="shared" si="265"/>
        <v>1.3586963771949658</v>
      </c>
      <c r="I1374" s="3">
        <f t="shared" si="266"/>
        <v>-7.6917901706973018</v>
      </c>
      <c r="J1374">
        <f t="shared" si="267"/>
        <v>3.7282628590230429</v>
      </c>
      <c r="K1374" s="3">
        <f t="shared" si="268"/>
        <v>16.568847771606155</v>
      </c>
      <c r="L1374">
        <f t="shared" si="263"/>
        <v>3.7282628590230429</v>
      </c>
      <c r="M1374" s="3">
        <f t="shared" si="269"/>
        <v>16.568847771606155</v>
      </c>
    </row>
    <row r="1375" spans="4:13" x14ac:dyDescent="0.3">
      <c r="D1375" s="2">
        <f t="shared" si="261"/>
        <v>1373</v>
      </c>
      <c r="E1375" s="3">
        <f t="shared" si="264"/>
        <v>2.7459999999999192</v>
      </c>
      <c r="F1375" s="4">
        <f t="shared" si="270"/>
        <v>0</v>
      </c>
      <c r="G1375" s="3">
        <f t="shared" si="270"/>
        <v>-10</v>
      </c>
      <c r="H1375">
        <f t="shared" si="265"/>
        <v>1.3586963771949658</v>
      </c>
      <c r="I1375" s="3">
        <f t="shared" si="266"/>
        <v>-7.7117901706973013</v>
      </c>
      <c r="J1375">
        <f t="shared" si="267"/>
        <v>3.7309802517774329</v>
      </c>
      <c r="K1375" s="3">
        <f t="shared" si="268"/>
        <v>16.553464191264759</v>
      </c>
      <c r="L1375">
        <f t="shared" si="263"/>
        <v>3.7309802517774329</v>
      </c>
      <c r="M1375" s="3">
        <f t="shared" si="269"/>
        <v>16.553464191264759</v>
      </c>
    </row>
    <row r="1376" spans="4:13" x14ac:dyDescent="0.3">
      <c r="D1376" s="2">
        <f t="shared" si="261"/>
        <v>1374</v>
      </c>
      <c r="E1376" s="3">
        <f t="shared" si="264"/>
        <v>2.747999999999919</v>
      </c>
      <c r="F1376" s="4">
        <f t="shared" si="270"/>
        <v>0</v>
      </c>
      <c r="G1376" s="3">
        <f t="shared" si="270"/>
        <v>-10</v>
      </c>
      <c r="H1376">
        <f t="shared" si="265"/>
        <v>1.3586963771949658</v>
      </c>
      <c r="I1376" s="3">
        <f t="shared" si="266"/>
        <v>-7.7317901706973009</v>
      </c>
      <c r="J1376">
        <f t="shared" si="267"/>
        <v>3.7336976445318228</v>
      </c>
      <c r="K1376" s="3">
        <f t="shared" si="268"/>
        <v>16.538040610923364</v>
      </c>
      <c r="L1376">
        <f t="shared" si="263"/>
        <v>3.7336976445318228</v>
      </c>
      <c r="M1376" s="3">
        <f t="shared" si="269"/>
        <v>16.538040610923364</v>
      </c>
    </row>
    <row r="1377" spans="4:13" x14ac:dyDescent="0.3">
      <c r="D1377" s="2">
        <f t="shared" si="261"/>
        <v>1375</v>
      </c>
      <c r="E1377" s="3">
        <f t="shared" si="264"/>
        <v>2.7499999999999187</v>
      </c>
      <c r="F1377" s="4">
        <f t="shared" si="270"/>
        <v>0</v>
      </c>
      <c r="G1377" s="3">
        <f t="shared" si="270"/>
        <v>-10</v>
      </c>
      <c r="H1377">
        <f t="shared" si="265"/>
        <v>1.3586963771949658</v>
      </c>
      <c r="I1377" s="3">
        <f t="shared" si="266"/>
        <v>-7.7517901706973005</v>
      </c>
      <c r="J1377">
        <f t="shared" si="267"/>
        <v>3.7364150372862128</v>
      </c>
      <c r="K1377" s="3">
        <f t="shared" si="268"/>
        <v>16.522577030581971</v>
      </c>
      <c r="L1377">
        <f t="shared" si="263"/>
        <v>3.7364150372862128</v>
      </c>
      <c r="M1377" s="3">
        <f t="shared" si="269"/>
        <v>16.522577030581971</v>
      </c>
    </row>
    <row r="1378" spans="4:13" x14ac:dyDescent="0.3">
      <c r="D1378" s="2">
        <f t="shared" si="261"/>
        <v>1376</v>
      </c>
      <c r="E1378" s="3">
        <f t="shared" si="264"/>
        <v>2.7519999999999185</v>
      </c>
      <c r="F1378" s="4">
        <f t="shared" si="270"/>
        <v>0</v>
      </c>
      <c r="G1378" s="3">
        <f t="shared" si="270"/>
        <v>-10</v>
      </c>
      <c r="H1378">
        <f t="shared" si="265"/>
        <v>1.3586963771949658</v>
      </c>
      <c r="I1378" s="3">
        <f t="shared" si="266"/>
        <v>-7.7717901706973</v>
      </c>
      <c r="J1378">
        <f t="shared" si="267"/>
        <v>3.7391324300406028</v>
      </c>
      <c r="K1378" s="3">
        <f t="shared" si="268"/>
        <v>16.507073450240576</v>
      </c>
      <c r="L1378">
        <f t="shared" si="263"/>
        <v>3.7391324300406028</v>
      </c>
      <c r="M1378" s="3">
        <f t="shared" si="269"/>
        <v>16.507073450240576</v>
      </c>
    </row>
    <row r="1379" spans="4:13" x14ac:dyDescent="0.3">
      <c r="D1379" s="2">
        <f t="shared" si="261"/>
        <v>1377</v>
      </c>
      <c r="E1379" s="3">
        <f t="shared" si="264"/>
        <v>2.7539999999999183</v>
      </c>
      <c r="F1379" s="4">
        <f t="shared" si="270"/>
        <v>0</v>
      </c>
      <c r="G1379" s="3">
        <f t="shared" si="270"/>
        <v>-10</v>
      </c>
      <c r="H1379">
        <f t="shared" si="265"/>
        <v>1.3586963771949658</v>
      </c>
      <c r="I1379" s="3">
        <f t="shared" si="266"/>
        <v>-7.7917901706972996</v>
      </c>
      <c r="J1379">
        <f t="shared" si="267"/>
        <v>3.7418498227949928</v>
      </c>
      <c r="K1379" s="3">
        <f t="shared" si="268"/>
        <v>16.491529869899182</v>
      </c>
      <c r="L1379">
        <f t="shared" si="263"/>
        <v>3.7418498227949928</v>
      </c>
      <c r="M1379" s="3">
        <f t="shared" si="269"/>
        <v>16.491529869899182</v>
      </c>
    </row>
    <row r="1380" spans="4:13" x14ac:dyDescent="0.3">
      <c r="D1380" s="2">
        <f t="shared" si="261"/>
        <v>1378</v>
      </c>
      <c r="E1380" s="3">
        <f t="shared" si="264"/>
        <v>2.7559999999999181</v>
      </c>
      <c r="F1380" s="4">
        <f t="shared" ref="F1380:G1395" si="271">F1379</f>
        <v>0</v>
      </c>
      <c r="G1380" s="3">
        <f t="shared" si="271"/>
        <v>-10</v>
      </c>
      <c r="H1380">
        <f t="shared" si="265"/>
        <v>1.3586963771949658</v>
      </c>
      <c r="I1380" s="3">
        <f t="shared" si="266"/>
        <v>-7.8117901706972992</v>
      </c>
      <c r="J1380">
        <f t="shared" si="267"/>
        <v>3.7445672155493828</v>
      </c>
      <c r="K1380" s="3">
        <f t="shared" si="268"/>
        <v>16.475946289557786</v>
      </c>
      <c r="L1380">
        <f t="shared" si="263"/>
        <v>3.7445672155493828</v>
      </c>
      <c r="M1380" s="3">
        <f t="shared" si="269"/>
        <v>16.475946289557786</v>
      </c>
    </row>
    <row r="1381" spans="4:13" x14ac:dyDescent="0.3">
      <c r="D1381" s="2">
        <f t="shared" si="261"/>
        <v>1379</v>
      </c>
      <c r="E1381" s="3">
        <f t="shared" si="264"/>
        <v>2.7579999999999179</v>
      </c>
      <c r="F1381" s="4">
        <f t="shared" si="271"/>
        <v>0</v>
      </c>
      <c r="G1381" s="3">
        <f t="shared" si="271"/>
        <v>-10</v>
      </c>
      <c r="H1381">
        <f t="shared" si="265"/>
        <v>1.3586963771949658</v>
      </c>
      <c r="I1381" s="3">
        <f t="shared" si="266"/>
        <v>-7.8317901706972988</v>
      </c>
      <c r="J1381">
        <f t="shared" si="267"/>
        <v>3.7472846083037727</v>
      </c>
      <c r="K1381" s="3">
        <f t="shared" si="268"/>
        <v>16.460322709216392</v>
      </c>
      <c r="L1381">
        <f t="shared" si="263"/>
        <v>3.7472846083037727</v>
      </c>
      <c r="M1381" s="3">
        <f t="shared" si="269"/>
        <v>16.460322709216392</v>
      </c>
    </row>
    <row r="1382" spans="4:13" x14ac:dyDescent="0.3">
      <c r="D1382" s="2">
        <f t="shared" si="261"/>
        <v>1380</v>
      </c>
      <c r="E1382" s="3">
        <f t="shared" si="264"/>
        <v>2.7599999999999176</v>
      </c>
      <c r="F1382" s="4">
        <f t="shared" si="271"/>
        <v>0</v>
      </c>
      <c r="G1382" s="3">
        <f t="shared" si="271"/>
        <v>-10</v>
      </c>
      <c r="H1382">
        <f t="shared" si="265"/>
        <v>1.3586963771949658</v>
      </c>
      <c r="I1382" s="3">
        <f t="shared" si="266"/>
        <v>-7.8517901706972983</v>
      </c>
      <c r="J1382">
        <f t="shared" si="267"/>
        <v>3.7500020010581627</v>
      </c>
      <c r="K1382" s="3">
        <f t="shared" si="268"/>
        <v>16.444659128874996</v>
      </c>
      <c r="L1382">
        <f t="shared" si="263"/>
        <v>3.7500020010581627</v>
      </c>
      <c r="M1382" s="3">
        <f t="shared" si="269"/>
        <v>16.444659128874996</v>
      </c>
    </row>
    <row r="1383" spans="4:13" x14ac:dyDescent="0.3">
      <c r="D1383" s="2">
        <f t="shared" si="261"/>
        <v>1381</v>
      </c>
      <c r="E1383" s="3">
        <f t="shared" si="264"/>
        <v>2.7619999999999174</v>
      </c>
      <c r="F1383" s="4">
        <f t="shared" si="271"/>
        <v>0</v>
      </c>
      <c r="G1383" s="3">
        <f t="shared" si="271"/>
        <v>-10</v>
      </c>
      <c r="H1383">
        <f t="shared" si="265"/>
        <v>1.3586963771949658</v>
      </c>
      <c r="I1383" s="3">
        <f t="shared" si="266"/>
        <v>-7.8717901706972979</v>
      </c>
      <c r="J1383">
        <f t="shared" si="267"/>
        <v>3.7527193938125527</v>
      </c>
      <c r="K1383" s="3">
        <f t="shared" si="268"/>
        <v>16.428955548533601</v>
      </c>
      <c r="L1383">
        <f t="shared" si="263"/>
        <v>3.7527193938125527</v>
      </c>
      <c r="M1383" s="3">
        <f t="shared" si="269"/>
        <v>16.428955548533601</v>
      </c>
    </row>
    <row r="1384" spans="4:13" x14ac:dyDescent="0.3">
      <c r="D1384" s="2">
        <f t="shared" si="261"/>
        <v>1382</v>
      </c>
      <c r="E1384" s="3">
        <f t="shared" si="264"/>
        <v>2.7639999999999172</v>
      </c>
      <c r="F1384" s="4">
        <f t="shared" si="271"/>
        <v>0</v>
      </c>
      <c r="G1384" s="3">
        <f t="shared" si="271"/>
        <v>-10</v>
      </c>
      <c r="H1384">
        <f t="shared" si="265"/>
        <v>1.3586963771949658</v>
      </c>
      <c r="I1384" s="3">
        <f t="shared" si="266"/>
        <v>-7.8917901706972975</v>
      </c>
      <c r="J1384">
        <f t="shared" si="267"/>
        <v>3.7554367865669427</v>
      </c>
      <c r="K1384" s="3">
        <f t="shared" si="268"/>
        <v>16.413211968192208</v>
      </c>
      <c r="L1384">
        <f t="shared" si="263"/>
        <v>3.7554367865669427</v>
      </c>
      <c r="M1384" s="3">
        <f t="shared" si="269"/>
        <v>16.413211968192208</v>
      </c>
    </row>
    <row r="1385" spans="4:13" x14ac:dyDescent="0.3">
      <c r="D1385" s="2">
        <f t="shared" si="261"/>
        <v>1383</v>
      </c>
      <c r="E1385" s="3">
        <f t="shared" si="264"/>
        <v>2.765999999999917</v>
      </c>
      <c r="F1385" s="4">
        <f t="shared" si="271"/>
        <v>0</v>
      </c>
      <c r="G1385" s="3">
        <f t="shared" si="271"/>
        <v>-10</v>
      </c>
      <c r="H1385">
        <f t="shared" si="265"/>
        <v>1.3586963771949658</v>
      </c>
      <c r="I1385" s="3">
        <f t="shared" si="266"/>
        <v>-7.9117901706972971</v>
      </c>
      <c r="J1385">
        <f t="shared" si="267"/>
        <v>3.7581541793213327</v>
      </c>
      <c r="K1385" s="3">
        <f t="shared" si="268"/>
        <v>16.397428387850812</v>
      </c>
      <c r="L1385">
        <f t="shared" si="263"/>
        <v>3.7581541793213327</v>
      </c>
      <c r="M1385" s="3">
        <f t="shared" si="269"/>
        <v>16.397428387850812</v>
      </c>
    </row>
    <row r="1386" spans="4:13" x14ac:dyDescent="0.3">
      <c r="D1386" s="2">
        <f t="shared" si="261"/>
        <v>1384</v>
      </c>
      <c r="E1386" s="3">
        <f t="shared" si="264"/>
        <v>2.7679999999999167</v>
      </c>
      <c r="F1386" s="4">
        <f t="shared" si="271"/>
        <v>0</v>
      </c>
      <c r="G1386" s="3">
        <f t="shared" si="271"/>
        <v>-10</v>
      </c>
      <c r="H1386">
        <f t="shared" si="265"/>
        <v>1.3586963771949658</v>
      </c>
      <c r="I1386" s="3">
        <f t="shared" si="266"/>
        <v>-7.9317901706972966</v>
      </c>
      <c r="J1386">
        <f t="shared" si="267"/>
        <v>3.7608715720757226</v>
      </c>
      <c r="K1386" s="3">
        <f t="shared" si="268"/>
        <v>16.381604807509419</v>
      </c>
      <c r="L1386">
        <f t="shared" si="263"/>
        <v>3.7608715720757226</v>
      </c>
      <c r="M1386" s="3">
        <f t="shared" si="269"/>
        <v>16.381604807509419</v>
      </c>
    </row>
    <row r="1387" spans="4:13" x14ac:dyDescent="0.3">
      <c r="D1387" s="2">
        <f t="shared" si="261"/>
        <v>1385</v>
      </c>
      <c r="E1387" s="3">
        <f t="shared" si="264"/>
        <v>2.7699999999999165</v>
      </c>
      <c r="F1387" s="4">
        <f t="shared" si="271"/>
        <v>0</v>
      </c>
      <c r="G1387" s="3">
        <f t="shared" si="271"/>
        <v>-10</v>
      </c>
      <c r="H1387">
        <f t="shared" si="265"/>
        <v>1.3586963771949658</v>
      </c>
      <c r="I1387" s="3">
        <f t="shared" si="266"/>
        <v>-7.9517901706972962</v>
      </c>
      <c r="J1387">
        <f t="shared" si="267"/>
        <v>3.7635889648301126</v>
      </c>
      <c r="K1387" s="3">
        <f t="shared" si="268"/>
        <v>16.365741227168023</v>
      </c>
      <c r="L1387">
        <f t="shared" si="263"/>
        <v>3.7635889648301126</v>
      </c>
      <c r="M1387" s="3">
        <f t="shared" si="269"/>
        <v>16.365741227168023</v>
      </c>
    </row>
    <row r="1388" spans="4:13" x14ac:dyDescent="0.3">
      <c r="D1388" s="2">
        <f t="shared" si="261"/>
        <v>1386</v>
      </c>
      <c r="E1388" s="3">
        <f t="shared" si="264"/>
        <v>2.7719999999999163</v>
      </c>
      <c r="F1388" s="4">
        <f t="shared" si="271"/>
        <v>0</v>
      </c>
      <c r="G1388" s="3">
        <f t="shared" si="271"/>
        <v>-10</v>
      </c>
      <c r="H1388">
        <f t="shared" si="265"/>
        <v>1.3586963771949658</v>
      </c>
      <c r="I1388" s="3">
        <f t="shared" si="266"/>
        <v>-7.9717901706972958</v>
      </c>
      <c r="J1388">
        <f t="shared" si="267"/>
        <v>3.7663063575845026</v>
      </c>
      <c r="K1388" s="3">
        <f t="shared" si="268"/>
        <v>16.349837646826629</v>
      </c>
      <c r="L1388">
        <f t="shared" si="263"/>
        <v>3.7663063575845026</v>
      </c>
      <c r="M1388" s="3">
        <f t="shared" si="269"/>
        <v>16.349837646826629</v>
      </c>
    </row>
    <row r="1389" spans="4:13" x14ac:dyDescent="0.3">
      <c r="D1389" s="2">
        <f t="shared" si="261"/>
        <v>1387</v>
      </c>
      <c r="E1389" s="3">
        <f t="shared" si="264"/>
        <v>2.7739999999999161</v>
      </c>
      <c r="F1389" s="4">
        <f t="shared" si="271"/>
        <v>0</v>
      </c>
      <c r="G1389" s="3">
        <f t="shared" si="271"/>
        <v>-10</v>
      </c>
      <c r="H1389">
        <f t="shared" si="265"/>
        <v>1.3586963771949658</v>
      </c>
      <c r="I1389" s="3">
        <f t="shared" si="266"/>
        <v>-7.9917901706972954</v>
      </c>
      <c r="J1389">
        <f t="shared" si="267"/>
        <v>3.7690237503388926</v>
      </c>
      <c r="K1389" s="3">
        <f t="shared" si="268"/>
        <v>16.333894066485232</v>
      </c>
      <c r="L1389">
        <f t="shared" si="263"/>
        <v>3.7690237503388926</v>
      </c>
      <c r="M1389" s="3">
        <f t="shared" si="269"/>
        <v>16.333894066485232</v>
      </c>
    </row>
    <row r="1390" spans="4:13" x14ac:dyDescent="0.3">
      <c r="D1390" s="2">
        <f t="shared" si="261"/>
        <v>1388</v>
      </c>
      <c r="E1390" s="3">
        <f t="shared" si="264"/>
        <v>2.7759999999999159</v>
      </c>
      <c r="F1390" s="4">
        <f t="shared" si="271"/>
        <v>0</v>
      </c>
      <c r="G1390" s="3">
        <f t="shared" si="271"/>
        <v>-10</v>
      </c>
      <c r="H1390">
        <f t="shared" si="265"/>
        <v>1.3586963771949658</v>
      </c>
      <c r="I1390" s="3">
        <f t="shared" si="266"/>
        <v>-8.0117901706972958</v>
      </c>
      <c r="J1390">
        <f t="shared" si="267"/>
        <v>3.7717411430932826</v>
      </c>
      <c r="K1390" s="3">
        <f t="shared" si="268"/>
        <v>16.317910486143838</v>
      </c>
      <c r="L1390">
        <f t="shared" si="263"/>
        <v>3.7717411430932826</v>
      </c>
      <c r="M1390" s="3">
        <f t="shared" si="269"/>
        <v>16.317910486143838</v>
      </c>
    </row>
    <row r="1391" spans="4:13" x14ac:dyDescent="0.3">
      <c r="D1391" s="2">
        <f t="shared" si="261"/>
        <v>1389</v>
      </c>
      <c r="E1391" s="3">
        <f t="shared" si="264"/>
        <v>2.7779999999999156</v>
      </c>
      <c r="F1391" s="4">
        <f t="shared" si="271"/>
        <v>0</v>
      </c>
      <c r="G1391" s="3">
        <f t="shared" si="271"/>
        <v>-10</v>
      </c>
      <c r="H1391">
        <f t="shared" si="265"/>
        <v>1.3586963771949658</v>
      </c>
      <c r="I1391" s="3">
        <f t="shared" si="266"/>
        <v>-8.0317901706972954</v>
      </c>
      <c r="J1391">
        <f t="shared" si="267"/>
        <v>3.7744585358476725</v>
      </c>
      <c r="K1391" s="3">
        <f t="shared" si="268"/>
        <v>16.301886905802444</v>
      </c>
      <c r="L1391">
        <f t="shared" si="263"/>
        <v>3.7744585358476725</v>
      </c>
      <c r="M1391" s="3">
        <f t="shared" si="269"/>
        <v>16.301886905802444</v>
      </c>
    </row>
    <row r="1392" spans="4:13" x14ac:dyDescent="0.3">
      <c r="D1392" s="2">
        <f t="shared" si="261"/>
        <v>1390</v>
      </c>
      <c r="E1392" s="3">
        <f t="shared" si="264"/>
        <v>2.7799999999999154</v>
      </c>
      <c r="F1392" s="4">
        <f t="shared" si="271"/>
        <v>0</v>
      </c>
      <c r="G1392" s="3">
        <f t="shared" si="271"/>
        <v>-10</v>
      </c>
      <c r="H1392">
        <f t="shared" si="265"/>
        <v>1.3586963771949658</v>
      </c>
      <c r="I1392" s="3">
        <f t="shared" si="266"/>
        <v>-8.051790170697295</v>
      </c>
      <c r="J1392">
        <f t="shared" si="267"/>
        <v>3.7771759286020625</v>
      </c>
      <c r="K1392" s="3">
        <f t="shared" si="268"/>
        <v>16.285823325461049</v>
      </c>
      <c r="L1392">
        <f t="shared" si="263"/>
        <v>3.7771759286020625</v>
      </c>
      <c r="M1392" s="3">
        <f t="shared" si="269"/>
        <v>16.285823325461049</v>
      </c>
    </row>
    <row r="1393" spans="4:13" x14ac:dyDescent="0.3">
      <c r="D1393" s="2">
        <f t="shared" si="261"/>
        <v>1391</v>
      </c>
      <c r="E1393" s="3">
        <f t="shared" si="264"/>
        <v>2.7819999999999152</v>
      </c>
      <c r="F1393" s="4">
        <f t="shared" si="271"/>
        <v>0</v>
      </c>
      <c r="G1393" s="3">
        <f t="shared" si="271"/>
        <v>-10</v>
      </c>
      <c r="H1393">
        <f t="shared" si="265"/>
        <v>1.3586963771949658</v>
      </c>
      <c r="I1393" s="3">
        <f t="shared" si="266"/>
        <v>-8.0717901706972945</v>
      </c>
      <c r="J1393">
        <f t="shared" si="267"/>
        <v>3.7798933213564525</v>
      </c>
      <c r="K1393" s="3">
        <f t="shared" si="268"/>
        <v>16.269719745119655</v>
      </c>
      <c r="L1393">
        <f t="shared" si="263"/>
        <v>3.7798933213564525</v>
      </c>
      <c r="M1393" s="3">
        <f t="shared" si="269"/>
        <v>16.269719745119655</v>
      </c>
    </row>
    <row r="1394" spans="4:13" x14ac:dyDescent="0.3">
      <c r="D1394" s="2">
        <f t="shared" si="261"/>
        <v>1392</v>
      </c>
      <c r="E1394" s="3">
        <f t="shared" si="264"/>
        <v>2.783999999999915</v>
      </c>
      <c r="F1394" s="4">
        <f t="shared" si="271"/>
        <v>0</v>
      </c>
      <c r="G1394" s="3">
        <f t="shared" si="271"/>
        <v>-10</v>
      </c>
      <c r="H1394">
        <f t="shared" si="265"/>
        <v>1.3586963771949658</v>
      </c>
      <c r="I1394" s="3">
        <f t="shared" si="266"/>
        <v>-8.0917901706972941</v>
      </c>
      <c r="J1394">
        <f t="shared" si="267"/>
        <v>3.7826107141108425</v>
      </c>
      <c r="K1394" s="3">
        <f t="shared" si="268"/>
        <v>16.253576164778259</v>
      </c>
      <c r="L1394">
        <f t="shared" si="263"/>
        <v>3.7826107141108425</v>
      </c>
      <c r="M1394" s="3">
        <f t="shared" si="269"/>
        <v>16.253576164778259</v>
      </c>
    </row>
    <row r="1395" spans="4:13" x14ac:dyDescent="0.3">
      <c r="D1395" s="2">
        <f t="shared" si="261"/>
        <v>1393</v>
      </c>
      <c r="E1395" s="3">
        <f t="shared" si="264"/>
        <v>2.7859999999999148</v>
      </c>
      <c r="F1395" s="4">
        <f t="shared" si="271"/>
        <v>0</v>
      </c>
      <c r="G1395" s="3">
        <f t="shared" si="271"/>
        <v>-10</v>
      </c>
      <c r="H1395">
        <f t="shared" si="265"/>
        <v>1.3586963771949658</v>
      </c>
      <c r="I1395" s="3">
        <f t="shared" si="266"/>
        <v>-8.1117901706972937</v>
      </c>
      <c r="J1395">
        <f t="shared" si="267"/>
        <v>3.7853281068652325</v>
      </c>
      <c r="K1395" s="3">
        <f t="shared" si="268"/>
        <v>16.237392584436865</v>
      </c>
      <c r="L1395">
        <f t="shared" si="263"/>
        <v>3.7853281068652325</v>
      </c>
      <c r="M1395" s="3">
        <f t="shared" si="269"/>
        <v>16.237392584436865</v>
      </c>
    </row>
    <row r="1396" spans="4:13" x14ac:dyDescent="0.3">
      <c r="D1396" s="2">
        <f t="shared" si="261"/>
        <v>1394</v>
      </c>
      <c r="E1396" s="3">
        <f t="shared" si="264"/>
        <v>2.7879999999999145</v>
      </c>
      <c r="F1396" s="4">
        <f t="shared" ref="F1396:G1411" si="272">F1395</f>
        <v>0</v>
      </c>
      <c r="G1396" s="3">
        <f t="shared" si="272"/>
        <v>-10</v>
      </c>
      <c r="H1396">
        <f t="shared" si="265"/>
        <v>1.3586963771949658</v>
      </c>
      <c r="I1396" s="3">
        <f t="shared" si="266"/>
        <v>-8.1317901706972933</v>
      </c>
      <c r="J1396">
        <f t="shared" si="267"/>
        <v>3.7880454996196224</v>
      </c>
      <c r="K1396" s="3">
        <f t="shared" si="268"/>
        <v>16.221169004095472</v>
      </c>
      <c r="L1396">
        <f t="shared" si="263"/>
        <v>3.7880454996196224</v>
      </c>
      <c r="M1396" s="3">
        <f t="shared" si="269"/>
        <v>16.221169004095472</v>
      </c>
    </row>
    <row r="1397" spans="4:13" x14ac:dyDescent="0.3">
      <c r="D1397" s="2">
        <f t="shared" si="261"/>
        <v>1395</v>
      </c>
      <c r="E1397" s="3">
        <f t="shared" si="264"/>
        <v>2.7899999999999143</v>
      </c>
      <c r="F1397" s="4">
        <f t="shared" si="272"/>
        <v>0</v>
      </c>
      <c r="G1397" s="3">
        <f t="shared" si="272"/>
        <v>-10</v>
      </c>
      <c r="H1397">
        <f t="shared" si="265"/>
        <v>1.3586963771949658</v>
      </c>
      <c r="I1397" s="3">
        <f t="shared" si="266"/>
        <v>-8.1517901706972928</v>
      </c>
      <c r="J1397">
        <f t="shared" si="267"/>
        <v>3.7907628923740124</v>
      </c>
      <c r="K1397" s="3">
        <f t="shared" si="268"/>
        <v>16.204905423754077</v>
      </c>
      <c r="L1397">
        <f t="shared" si="263"/>
        <v>3.7907628923740124</v>
      </c>
      <c r="M1397" s="3">
        <f t="shared" si="269"/>
        <v>16.204905423754077</v>
      </c>
    </row>
    <row r="1398" spans="4:13" x14ac:dyDescent="0.3">
      <c r="D1398" s="2">
        <f t="shared" si="261"/>
        <v>1396</v>
      </c>
      <c r="E1398" s="3">
        <f t="shared" si="264"/>
        <v>2.7919999999999141</v>
      </c>
      <c r="F1398" s="4">
        <f t="shared" si="272"/>
        <v>0</v>
      </c>
      <c r="G1398" s="3">
        <f t="shared" si="272"/>
        <v>-10</v>
      </c>
      <c r="H1398">
        <f t="shared" si="265"/>
        <v>1.3586963771949658</v>
      </c>
      <c r="I1398" s="3">
        <f t="shared" si="266"/>
        <v>-8.1717901706972924</v>
      </c>
      <c r="J1398">
        <f t="shared" si="267"/>
        <v>3.7934802851284024</v>
      </c>
      <c r="K1398" s="3">
        <f t="shared" si="268"/>
        <v>16.188601843412684</v>
      </c>
      <c r="L1398">
        <f t="shared" si="263"/>
        <v>3.7934802851284024</v>
      </c>
      <c r="M1398" s="3">
        <f t="shared" si="269"/>
        <v>16.188601843412684</v>
      </c>
    </row>
    <row r="1399" spans="4:13" x14ac:dyDescent="0.3">
      <c r="D1399" s="2">
        <f t="shared" si="261"/>
        <v>1397</v>
      </c>
      <c r="E1399" s="3">
        <f t="shared" si="264"/>
        <v>2.7939999999999139</v>
      </c>
      <c r="F1399" s="4">
        <f t="shared" si="272"/>
        <v>0</v>
      </c>
      <c r="G1399" s="3">
        <f t="shared" si="272"/>
        <v>-10</v>
      </c>
      <c r="H1399">
        <f t="shared" si="265"/>
        <v>1.3586963771949658</v>
      </c>
      <c r="I1399" s="3">
        <f t="shared" si="266"/>
        <v>-8.191790170697292</v>
      </c>
      <c r="J1399">
        <f t="shared" si="267"/>
        <v>3.7961976778827924</v>
      </c>
      <c r="K1399" s="3">
        <f t="shared" si="268"/>
        <v>16.172258263071289</v>
      </c>
      <c r="L1399">
        <f t="shared" si="263"/>
        <v>3.7961976778827924</v>
      </c>
      <c r="M1399" s="3">
        <f t="shared" si="269"/>
        <v>16.172258263071289</v>
      </c>
    </row>
    <row r="1400" spans="4:13" x14ac:dyDescent="0.3">
      <c r="D1400" s="2">
        <f t="shared" si="261"/>
        <v>1398</v>
      </c>
      <c r="E1400" s="3">
        <f t="shared" si="264"/>
        <v>2.7959999999999137</v>
      </c>
      <c r="F1400" s="4">
        <f t="shared" si="272"/>
        <v>0</v>
      </c>
      <c r="G1400" s="3">
        <f t="shared" si="272"/>
        <v>-10</v>
      </c>
      <c r="H1400">
        <f t="shared" si="265"/>
        <v>1.3586963771949658</v>
      </c>
      <c r="I1400" s="3">
        <f t="shared" si="266"/>
        <v>-8.2117901706972916</v>
      </c>
      <c r="J1400">
        <f t="shared" si="267"/>
        <v>3.7989150706371824</v>
      </c>
      <c r="K1400" s="3">
        <f t="shared" si="268"/>
        <v>16.155874682729895</v>
      </c>
      <c r="L1400">
        <f t="shared" si="263"/>
        <v>3.7989150706371824</v>
      </c>
      <c r="M1400" s="3">
        <f t="shared" si="269"/>
        <v>16.155874682729895</v>
      </c>
    </row>
    <row r="1401" spans="4:13" x14ac:dyDescent="0.3">
      <c r="D1401" s="2">
        <f t="shared" si="261"/>
        <v>1399</v>
      </c>
      <c r="E1401" s="3">
        <f t="shared" si="264"/>
        <v>2.7979999999999134</v>
      </c>
      <c r="F1401" s="4">
        <f t="shared" si="272"/>
        <v>0</v>
      </c>
      <c r="G1401" s="3">
        <f t="shared" si="272"/>
        <v>-10</v>
      </c>
      <c r="H1401">
        <f t="shared" si="265"/>
        <v>1.3586963771949658</v>
      </c>
      <c r="I1401" s="3">
        <f t="shared" si="266"/>
        <v>-8.2317901706972911</v>
      </c>
      <c r="J1401">
        <f t="shared" si="267"/>
        <v>3.8016324633915723</v>
      </c>
      <c r="K1401" s="3">
        <f t="shared" si="268"/>
        <v>16.139451102388499</v>
      </c>
      <c r="L1401">
        <f t="shared" si="263"/>
        <v>3.8016324633915723</v>
      </c>
      <c r="M1401" s="3">
        <f t="shared" si="269"/>
        <v>16.139451102388499</v>
      </c>
    </row>
    <row r="1402" spans="4:13" x14ac:dyDescent="0.3">
      <c r="D1402" s="2">
        <f t="shared" si="261"/>
        <v>1400</v>
      </c>
      <c r="E1402" s="3">
        <f t="shared" si="264"/>
        <v>2.7999999999999132</v>
      </c>
      <c r="F1402" s="4">
        <f t="shared" si="272"/>
        <v>0</v>
      </c>
      <c r="G1402" s="3">
        <f t="shared" si="272"/>
        <v>-10</v>
      </c>
      <c r="H1402">
        <f t="shared" si="265"/>
        <v>1.3586963771949658</v>
      </c>
      <c r="I1402" s="3">
        <f t="shared" si="266"/>
        <v>-8.2517901706972907</v>
      </c>
      <c r="J1402">
        <f t="shared" si="267"/>
        <v>3.8043498561459623</v>
      </c>
      <c r="K1402" s="3">
        <f t="shared" si="268"/>
        <v>16.122987522047104</v>
      </c>
      <c r="L1402">
        <f t="shared" si="263"/>
        <v>3.8043498561459623</v>
      </c>
      <c r="M1402" s="3">
        <f t="shared" si="269"/>
        <v>16.122987522047104</v>
      </c>
    </row>
    <row r="1403" spans="4:13" x14ac:dyDescent="0.3">
      <c r="D1403" s="2">
        <f t="shared" si="261"/>
        <v>1401</v>
      </c>
      <c r="E1403" s="3">
        <f t="shared" si="264"/>
        <v>2.801999999999913</v>
      </c>
      <c r="F1403" s="4">
        <f t="shared" si="272"/>
        <v>0</v>
      </c>
      <c r="G1403" s="3">
        <f t="shared" si="272"/>
        <v>-10</v>
      </c>
      <c r="H1403">
        <f t="shared" si="265"/>
        <v>1.3586963771949658</v>
      </c>
      <c r="I1403" s="3">
        <f t="shared" si="266"/>
        <v>-8.2717901706972903</v>
      </c>
      <c r="J1403">
        <f t="shared" si="267"/>
        <v>3.8070672489003523</v>
      </c>
      <c r="K1403" s="3">
        <f t="shared" si="268"/>
        <v>16.106483941705712</v>
      </c>
      <c r="L1403">
        <f t="shared" si="263"/>
        <v>3.8070672489003523</v>
      </c>
      <c r="M1403" s="3">
        <f t="shared" si="269"/>
        <v>16.106483941705712</v>
      </c>
    </row>
    <row r="1404" spans="4:13" x14ac:dyDescent="0.3">
      <c r="D1404" s="2">
        <f t="shared" si="261"/>
        <v>1402</v>
      </c>
      <c r="E1404" s="3">
        <f t="shared" si="264"/>
        <v>2.8039999999999128</v>
      </c>
      <c r="F1404" s="4">
        <f t="shared" si="272"/>
        <v>0</v>
      </c>
      <c r="G1404" s="3">
        <f t="shared" si="272"/>
        <v>-10</v>
      </c>
      <c r="H1404">
        <f t="shared" si="265"/>
        <v>1.3586963771949658</v>
      </c>
      <c r="I1404" s="3">
        <f t="shared" si="266"/>
        <v>-8.2917901706972899</v>
      </c>
      <c r="J1404">
        <f t="shared" si="267"/>
        <v>3.8097846416547423</v>
      </c>
      <c r="K1404" s="3">
        <f t="shared" si="268"/>
        <v>16.089940361364317</v>
      </c>
      <c r="L1404">
        <f t="shared" si="263"/>
        <v>3.8097846416547423</v>
      </c>
      <c r="M1404" s="3">
        <f t="shared" si="269"/>
        <v>16.089940361364317</v>
      </c>
    </row>
    <row r="1405" spans="4:13" x14ac:dyDescent="0.3">
      <c r="D1405" s="2">
        <f t="shared" si="261"/>
        <v>1403</v>
      </c>
      <c r="E1405" s="3">
        <f t="shared" si="264"/>
        <v>2.8059999999999126</v>
      </c>
      <c r="F1405" s="4">
        <f t="shared" si="272"/>
        <v>0</v>
      </c>
      <c r="G1405" s="3">
        <f t="shared" si="272"/>
        <v>-10</v>
      </c>
      <c r="H1405">
        <f t="shared" si="265"/>
        <v>1.3586963771949658</v>
      </c>
      <c r="I1405" s="3">
        <f t="shared" si="266"/>
        <v>-8.3117901706972894</v>
      </c>
      <c r="J1405">
        <f t="shared" si="267"/>
        <v>3.8125020344091323</v>
      </c>
      <c r="K1405" s="3">
        <f t="shared" si="268"/>
        <v>16.073356781022923</v>
      </c>
      <c r="L1405">
        <f t="shared" si="263"/>
        <v>3.8125020344091323</v>
      </c>
      <c r="M1405" s="3">
        <f t="shared" si="269"/>
        <v>16.073356781022923</v>
      </c>
    </row>
    <row r="1406" spans="4:13" x14ac:dyDescent="0.3">
      <c r="D1406" s="2">
        <f t="shared" si="261"/>
        <v>1404</v>
      </c>
      <c r="E1406" s="3">
        <f t="shared" si="264"/>
        <v>2.8079999999999123</v>
      </c>
      <c r="F1406" s="4">
        <f t="shared" si="272"/>
        <v>0</v>
      </c>
      <c r="G1406" s="3">
        <f t="shared" si="272"/>
        <v>-10</v>
      </c>
      <c r="H1406">
        <f t="shared" si="265"/>
        <v>1.3586963771949658</v>
      </c>
      <c r="I1406" s="3">
        <f t="shared" si="266"/>
        <v>-8.331790170697289</v>
      </c>
      <c r="J1406">
        <f t="shared" si="267"/>
        <v>3.8152194271635222</v>
      </c>
      <c r="K1406" s="3">
        <f t="shared" si="268"/>
        <v>16.056733200681528</v>
      </c>
      <c r="L1406">
        <f t="shared" si="263"/>
        <v>3.8152194271635222</v>
      </c>
      <c r="M1406" s="3">
        <f t="shared" si="269"/>
        <v>16.056733200681528</v>
      </c>
    </row>
    <row r="1407" spans="4:13" x14ac:dyDescent="0.3">
      <c r="D1407" s="2">
        <f t="shared" si="261"/>
        <v>1405</v>
      </c>
      <c r="E1407" s="3">
        <f t="shared" si="264"/>
        <v>2.8099999999999121</v>
      </c>
      <c r="F1407" s="4">
        <f t="shared" si="272"/>
        <v>0</v>
      </c>
      <c r="G1407" s="3">
        <f t="shared" si="272"/>
        <v>-10</v>
      </c>
      <c r="H1407">
        <f t="shared" si="265"/>
        <v>1.3586963771949658</v>
      </c>
      <c r="I1407" s="3">
        <f t="shared" si="266"/>
        <v>-8.3517901706972886</v>
      </c>
      <c r="J1407">
        <f t="shared" si="267"/>
        <v>3.8179368199179122</v>
      </c>
      <c r="K1407" s="3">
        <f t="shared" si="268"/>
        <v>16.040069620340134</v>
      </c>
      <c r="L1407">
        <f t="shared" si="263"/>
        <v>3.8179368199179122</v>
      </c>
      <c r="M1407" s="3">
        <f t="shared" si="269"/>
        <v>16.040069620340134</v>
      </c>
    </row>
    <row r="1408" spans="4:13" x14ac:dyDescent="0.3">
      <c r="D1408" s="2">
        <f t="shared" si="261"/>
        <v>1406</v>
      </c>
      <c r="E1408" s="3">
        <f t="shared" si="264"/>
        <v>2.8119999999999119</v>
      </c>
      <c r="F1408" s="4">
        <f t="shared" si="272"/>
        <v>0</v>
      </c>
      <c r="G1408" s="3">
        <f t="shared" si="272"/>
        <v>-10</v>
      </c>
      <c r="H1408">
        <f t="shared" si="265"/>
        <v>1.3586963771949658</v>
      </c>
      <c r="I1408" s="3">
        <f t="shared" si="266"/>
        <v>-8.3717901706972881</v>
      </c>
      <c r="J1408">
        <f t="shared" si="267"/>
        <v>3.8206542126723022</v>
      </c>
      <c r="K1408" s="3">
        <f t="shared" si="268"/>
        <v>16.023366039998738</v>
      </c>
      <c r="L1408">
        <f t="shared" si="263"/>
        <v>3.8206542126723022</v>
      </c>
      <c r="M1408" s="3">
        <f t="shared" si="269"/>
        <v>16.023366039998738</v>
      </c>
    </row>
    <row r="1409" spans="4:13" x14ac:dyDescent="0.3">
      <c r="D1409" s="2">
        <f t="shared" si="261"/>
        <v>1407</v>
      </c>
      <c r="E1409" s="3">
        <f t="shared" si="264"/>
        <v>2.8139999999999117</v>
      </c>
      <c r="F1409" s="4">
        <f t="shared" si="272"/>
        <v>0</v>
      </c>
      <c r="G1409" s="3">
        <f t="shared" si="272"/>
        <v>-10</v>
      </c>
      <c r="H1409">
        <f t="shared" si="265"/>
        <v>1.3586963771949658</v>
      </c>
      <c r="I1409" s="3">
        <f t="shared" si="266"/>
        <v>-8.3917901706972877</v>
      </c>
      <c r="J1409">
        <f t="shared" si="267"/>
        <v>3.8233716054266922</v>
      </c>
      <c r="K1409" s="3">
        <f t="shared" si="268"/>
        <v>16.006622459657343</v>
      </c>
      <c r="L1409">
        <f t="shared" si="263"/>
        <v>3.8233716054266922</v>
      </c>
      <c r="M1409" s="3">
        <f t="shared" si="269"/>
        <v>16.006622459657343</v>
      </c>
    </row>
    <row r="1410" spans="4:13" x14ac:dyDescent="0.3">
      <c r="D1410" s="2">
        <f t="shared" si="261"/>
        <v>1408</v>
      </c>
      <c r="E1410" s="3">
        <f t="shared" si="264"/>
        <v>2.8159999999999115</v>
      </c>
      <c r="F1410" s="4">
        <f t="shared" si="272"/>
        <v>0</v>
      </c>
      <c r="G1410" s="3">
        <f t="shared" si="272"/>
        <v>-10</v>
      </c>
      <c r="H1410">
        <f t="shared" si="265"/>
        <v>1.3586963771949658</v>
      </c>
      <c r="I1410" s="3">
        <f t="shared" si="266"/>
        <v>-8.4117901706972873</v>
      </c>
      <c r="J1410">
        <f t="shared" si="267"/>
        <v>3.8260889981810822</v>
      </c>
      <c r="K1410" s="3">
        <f t="shared" si="268"/>
        <v>15.989838879315949</v>
      </c>
      <c r="L1410">
        <f t="shared" si="263"/>
        <v>3.8260889981810822</v>
      </c>
      <c r="M1410" s="3">
        <f t="shared" si="269"/>
        <v>15.989838879315949</v>
      </c>
    </row>
    <row r="1411" spans="4:13" x14ac:dyDescent="0.3">
      <c r="D1411" s="2">
        <f t="shared" si="261"/>
        <v>1409</v>
      </c>
      <c r="E1411" s="3">
        <f t="shared" si="264"/>
        <v>2.8179999999999112</v>
      </c>
      <c r="F1411" s="4">
        <f t="shared" si="272"/>
        <v>0</v>
      </c>
      <c r="G1411" s="3">
        <f t="shared" si="272"/>
        <v>-10</v>
      </c>
      <c r="H1411">
        <f t="shared" si="265"/>
        <v>1.3586963771949658</v>
      </c>
      <c r="I1411" s="3">
        <f t="shared" si="266"/>
        <v>-8.4317901706972869</v>
      </c>
      <c r="J1411">
        <f t="shared" si="267"/>
        <v>3.8288063909354721</v>
      </c>
      <c r="K1411" s="3">
        <f t="shared" si="268"/>
        <v>15.973015298974554</v>
      </c>
      <c r="L1411">
        <f t="shared" si="263"/>
        <v>3.8288063909354721</v>
      </c>
      <c r="M1411" s="3">
        <f t="shared" si="269"/>
        <v>15.973015298974554</v>
      </c>
    </row>
    <row r="1412" spans="4:13" x14ac:dyDescent="0.3">
      <c r="D1412" s="2">
        <f t="shared" ref="D1412:D1475" si="273">D1411+1</f>
        <v>1410</v>
      </c>
      <c r="E1412" s="3">
        <f t="shared" si="264"/>
        <v>2.819999999999911</v>
      </c>
      <c r="F1412" s="4">
        <f t="shared" ref="F1412:G1427" si="274">F1411</f>
        <v>0</v>
      </c>
      <c r="G1412" s="3">
        <f t="shared" si="274"/>
        <v>-10</v>
      </c>
      <c r="H1412">
        <f t="shared" si="265"/>
        <v>1.3586963771949658</v>
      </c>
      <c r="I1412" s="3">
        <f t="shared" si="266"/>
        <v>-8.4517901706972864</v>
      </c>
      <c r="J1412">
        <f t="shared" si="267"/>
        <v>3.8315237836898621</v>
      </c>
      <c r="K1412" s="3">
        <f t="shared" si="268"/>
        <v>15.956151718633159</v>
      </c>
      <c r="L1412">
        <f t="shared" ref="L1412:L1475" si="275">IF(K1411&gt;=0,J1412,L1411)</f>
        <v>3.8315237836898621</v>
      </c>
      <c r="M1412" s="3">
        <f t="shared" si="269"/>
        <v>15.956151718633159</v>
      </c>
    </row>
    <row r="1413" spans="4:13" x14ac:dyDescent="0.3">
      <c r="D1413" s="2">
        <f t="shared" si="273"/>
        <v>1411</v>
      </c>
      <c r="E1413" s="3">
        <f t="shared" si="264"/>
        <v>2.8219999999999108</v>
      </c>
      <c r="F1413" s="4">
        <f t="shared" si="274"/>
        <v>0</v>
      </c>
      <c r="G1413" s="3">
        <f t="shared" si="274"/>
        <v>-10</v>
      </c>
      <c r="H1413">
        <f t="shared" si="265"/>
        <v>1.3586963771949658</v>
      </c>
      <c r="I1413" s="3">
        <f t="shared" si="266"/>
        <v>-8.471790170697286</v>
      </c>
      <c r="J1413">
        <f t="shared" si="267"/>
        <v>3.8342411764442521</v>
      </c>
      <c r="K1413" s="3">
        <f t="shared" si="268"/>
        <v>15.939248138291765</v>
      </c>
      <c r="L1413">
        <f t="shared" si="275"/>
        <v>3.8342411764442521</v>
      </c>
      <c r="M1413" s="3">
        <f t="shared" si="269"/>
        <v>15.939248138291765</v>
      </c>
    </row>
    <row r="1414" spans="4:13" x14ac:dyDescent="0.3">
      <c r="D1414" s="2">
        <f t="shared" si="273"/>
        <v>1412</v>
      </c>
      <c r="E1414" s="3">
        <f t="shared" ref="E1414:E1477" si="276">E1413+_dt</f>
        <v>2.8239999999999106</v>
      </c>
      <c r="F1414" s="4">
        <f t="shared" si="274"/>
        <v>0</v>
      </c>
      <c r="G1414" s="3">
        <f t="shared" si="274"/>
        <v>-10</v>
      </c>
      <c r="H1414">
        <f t="shared" ref="H1414:H1477" si="277">H1413+_dt*F1413</f>
        <v>1.3586963771949658</v>
      </c>
      <c r="I1414" s="3">
        <f t="shared" ref="I1414:I1477" si="278">I1413+_dt*G1413</f>
        <v>-8.4917901706972856</v>
      </c>
      <c r="J1414">
        <f t="shared" ref="J1414:J1477" si="279">J1413+_dt*H1413</f>
        <v>3.8369585691986421</v>
      </c>
      <c r="K1414" s="3">
        <f t="shared" ref="K1414:K1477" si="280">K1413+_dt*I1413</f>
        <v>15.922304557950371</v>
      </c>
      <c r="L1414">
        <f t="shared" si="275"/>
        <v>3.8369585691986421</v>
      </c>
      <c r="M1414" s="3">
        <f t="shared" si="269"/>
        <v>15.922304557950371</v>
      </c>
    </row>
    <row r="1415" spans="4:13" x14ac:dyDescent="0.3">
      <c r="D1415" s="2">
        <f t="shared" si="273"/>
        <v>1413</v>
      </c>
      <c r="E1415" s="3">
        <f t="shared" si="276"/>
        <v>2.8259999999999104</v>
      </c>
      <c r="F1415" s="4">
        <f t="shared" si="274"/>
        <v>0</v>
      </c>
      <c r="G1415" s="3">
        <f t="shared" si="274"/>
        <v>-10</v>
      </c>
      <c r="H1415">
        <f t="shared" si="277"/>
        <v>1.3586963771949658</v>
      </c>
      <c r="I1415" s="3">
        <f t="shared" si="278"/>
        <v>-8.5117901706972852</v>
      </c>
      <c r="J1415">
        <f t="shared" si="279"/>
        <v>3.8396759619530321</v>
      </c>
      <c r="K1415" s="3">
        <f t="shared" si="280"/>
        <v>15.905320977608977</v>
      </c>
      <c r="L1415">
        <f t="shared" si="275"/>
        <v>3.8396759619530321</v>
      </c>
      <c r="M1415" s="3">
        <f t="shared" ref="M1415:M1478" si="281">MAX(0,K1415)</f>
        <v>15.905320977608977</v>
      </c>
    </row>
    <row r="1416" spans="4:13" x14ac:dyDescent="0.3">
      <c r="D1416" s="2">
        <f t="shared" si="273"/>
        <v>1414</v>
      </c>
      <c r="E1416" s="3">
        <f t="shared" si="276"/>
        <v>2.8279999999999101</v>
      </c>
      <c r="F1416" s="4">
        <f t="shared" si="274"/>
        <v>0</v>
      </c>
      <c r="G1416" s="3">
        <f t="shared" si="274"/>
        <v>-10</v>
      </c>
      <c r="H1416">
        <f t="shared" si="277"/>
        <v>1.3586963771949658</v>
      </c>
      <c r="I1416" s="3">
        <f t="shared" si="278"/>
        <v>-8.5317901706972847</v>
      </c>
      <c r="J1416">
        <f t="shared" si="279"/>
        <v>3.842393354707422</v>
      </c>
      <c r="K1416" s="3">
        <f t="shared" si="280"/>
        <v>15.888297397267582</v>
      </c>
      <c r="L1416">
        <f t="shared" si="275"/>
        <v>3.842393354707422</v>
      </c>
      <c r="M1416" s="3">
        <f t="shared" si="281"/>
        <v>15.888297397267582</v>
      </c>
    </row>
    <row r="1417" spans="4:13" x14ac:dyDescent="0.3">
      <c r="D1417" s="2">
        <f t="shared" si="273"/>
        <v>1415</v>
      </c>
      <c r="E1417" s="3">
        <f t="shared" si="276"/>
        <v>2.8299999999999099</v>
      </c>
      <c r="F1417" s="4">
        <f t="shared" si="274"/>
        <v>0</v>
      </c>
      <c r="G1417" s="3">
        <f t="shared" si="274"/>
        <v>-10</v>
      </c>
      <c r="H1417">
        <f t="shared" si="277"/>
        <v>1.3586963771949658</v>
      </c>
      <c r="I1417" s="3">
        <f t="shared" si="278"/>
        <v>-8.5517901706972843</v>
      </c>
      <c r="J1417">
        <f t="shared" si="279"/>
        <v>3.845110747461812</v>
      </c>
      <c r="K1417" s="3">
        <f t="shared" si="280"/>
        <v>15.871233816926187</v>
      </c>
      <c r="L1417">
        <f t="shared" si="275"/>
        <v>3.845110747461812</v>
      </c>
      <c r="M1417" s="3">
        <f t="shared" si="281"/>
        <v>15.871233816926187</v>
      </c>
    </row>
    <row r="1418" spans="4:13" x14ac:dyDescent="0.3">
      <c r="D1418" s="2">
        <f t="shared" si="273"/>
        <v>1416</v>
      </c>
      <c r="E1418" s="3">
        <f t="shared" si="276"/>
        <v>2.8319999999999097</v>
      </c>
      <c r="F1418" s="4">
        <f t="shared" si="274"/>
        <v>0</v>
      </c>
      <c r="G1418" s="3">
        <f t="shared" si="274"/>
        <v>-10</v>
      </c>
      <c r="H1418">
        <f t="shared" si="277"/>
        <v>1.3586963771949658</v>
      </c>
      <c r="I1418" s="3">
        <f t="shared" si="278"/>
        <v>-8.5717901706972839</v>
      </c>
      <c r="J1418">
        <f t="shared" si="279"/>
        <v>3.847828140216202</v>
      </c>
      <c r="K1418" s="3">
        <f t="shared" si="280"/>
        <v>15.854130236584792</v>
      </c>
      <c r="L1418">
        <f t="shared" si="275"/>
        <v>3.847828140216202</v>
      </c>
      <c r="M1418" s="3">
        <f t="shared" si="281"/>
        <v>15.854130236584792</v>
      </c>
    </row>
    <row r="1419" spans="4:13" x14ac:dyDescent="0.3">
      <c r="D1419" s="2">
        <f t="shared" si="273"/>
        <v>1417</v>
      </c>
      <c r="E1419" s="3">
        <f t="shared" si="276"/>
        <v>2.8339999999999095</v>
      </c>
      <c r="F1419" s="4">
        <f t="shared" si="274"/>
        <v>0</v>
      </c>
      <c r="G1419" s="3">
        <f t="shared" si="274"/>
        <v>-10</v>
      </c>
      <c r="H1419">
        <f t="shared" si="277"/>
        <v>1.3586963771949658</v>
      </c>
      <c r="I1419" s="3">
        <f t="shared" si="278"/>
        <v>-8.5917901706972835</v>
      </c>
      <c r="J1419">
        <f t="shared" si="279"/>
        <v>3.850545532970592</v>
      </c>
      <c r="K1419" s="3">
        <f t="shared" si="280"/>
        <v>15.836986656243397</v>
      </c>
      <c r="L1419">
        <f t="shared" si="275"/>
        <v>3.850545532970592</v>
      </c>
      <c r="M1419" s="3">
        <f t="shared" si="281"/>
        <v>15.836986656243397</v>
      </c>
    </row>
    <row r="1420" spans="4:13" x14ac:dyDescent="0.3">
      <c r="D1420" s="2">
        <f t="shared" si="273"/>
        <v>1418</v>
      </c>
      <c r="E1420" s="3">
        <f t="shared" si="276"/>
        <v>2.8359999999999093</v>
      </c>
      <c r="F1420" s="4">
        <f t="shared" si="274"/>
        <v>0</v>
      </c>
      <c r="G1420" s="3">
        <f t="shared" si="274"/>
        <v>-10</v>
      </c>
      <c r="H1420">
        <f t="shared" si="277"/>
        <v>1.3586963771949658</v>
      </c>
      <c r="I1420" s="3">
        <f t="shared" si="278"/>
        <v>-8.611790170697283</v>
      </c>
      <c r="J1420">
        <f t="shared" si="279"/>
        <v>3.853262925724982</v>
      </c>
      <c r="K1420" s="3">
        <f t="shared" si="280"/>
        <v>15.819803075902003</v>
      </c>
      <c r="L1420">
        <f t="shared" si="275"/>
        <v>3.853262925724982</v>
      </c>
      <c r="M1420" s="3">
        <f t="shared" si="281"/>
        <v>15.819803075902003</v>
      </c>
    </row>
    <row r="1421" spans="4:13" x14ac:dyDescent="0.3">
      <c r="D1421" s="2">
        <f t="shared" si="273"/>
        <v>1419</v>
      </c>
      <c r="E1421" s="3">
        <f t="shared" si="276"/>
        <v>2.837999999999909</v>
      </c>
      <c r="F1421" s="4">
        <f t="shared" si="274"/>
        <v>0</v>
      </c>
      <c r="G1421" s="3">
        <f t="shared" si="274"/>
        <v>-10</v>
      </c>
      <c r="H1421">
        <f t="shared" si="277"/>
        <v>1.3586963771949658</v>
      </c>
      <c r="I1421" s="3">
        <f t="shared" si="278"/>
        <v>-8.6317901706972826</v>
      </c>
      <c r="J1421">
        <f t="shared" si="279"/>
        <v>3.8559803184793719</v>
      </c>
      <c r="K1421" s="3">
        <f t="shared" si="280"/>
        <v>15.802579495560609</v>
      </c>
      <c r="L1421">
        <f t="shared" si="275"/>
        <v>3.8559803184793719</v>
      </c>
      <c r="M1421" s="3">
        <f t="shared" si="281"/>
        <v>15.802579495560609</v>
      </c>
    </row>
    <row r="1422" spans="4:13" x14ac:dyDescent="0.3">
      <c r="D1422" s="2">
        <f t="shared" si="273"/>
        <v>1420</v>
      </c>
      <c r="E1422" s="3">
        <f t="shared" si="276"/>
        <v>2.8399999999999088</v>
      </c>
      <c r="F1422" s="4">
        <f t="shared" si="274"/>
        <v>0</v>
      </c>
      <c r="G1422" s="3">
        <f t="shared" si="274"/>
        <v>-10</v>
      </c>
      <c r="H1422">
        <f t="shared" si="277"/>
        <v>1.3586963771949658</v>
      </c>
      <c r="I1422" s="3">
        <f t="shared" si="278"/>
        <v>-8.6517901706972822</v>
      </c>
      <c r="J1422">
        <f t="shared" si="279"/>
        <v>3.8586977112337619</v>
      </c>
      <c r="K1422" s="3">
        <f t="shared" si="280"/>
        <v>15.785315915219215</v>
      </c>
      <c r="L1422">
        <f t="shared" si="275"/>
        <v>3.8586977112337619</v>
      </c>
      <c r="M1422" s="3">
        <f t="shared" si="281"/>
        <v>15.785315915219215</v>
      </c>
    </row>
    <row r="1423" spans="4:13" x14ac:dyDescent="0.3">
      <c r="D1423" s="2">
        <f t="shared" si="273"/>
        <v>1421</v>
      </c>
      <c r="E1423" s="3">
        <f t="shared" si="276"/>
        <v>2.8419999999999086</v>
      </c>
      <c r="F1423" s="4">
        <f t="shared" si="274"/>
        <v>0</v>
      </c>
      <c r="G1423" s="3">
        <f t="shared" si="274"/>
        <v>-10</v>
      </c>
      <c r="H1423">
        <f t="shared" si="277"/>
        <v>1.3586963771949658</v>
      </c>
      <c r="I1423" s="3">
        <f t="shared" si="278"/>
        <v>-8.6717901706972818</v>
      </c>
      <c r="J1423">
        <f t="shared" si="279"/>
        <v>3.8614151039881519</v>
      </c>
      <c r="K1423" s="3">
        <f t="shared" si="280"/>
        <v>15.76801233487782</v>
      </c>
      <c r="L1423">
        <f t="shared" si="275"/>
        <v>3.8614151039881519</v>
      </c>
      <c r="M1423" s="3">
        <f t="shared" si="281"/>
        <v>15.76801233487782</v>
      </c>
    </row>
    <row r="1424" spans="4:13" x14ac:dyDescent="0.3">
      <c r="D1424" s="2">
        <f t="shared" si="273"/>
        <v>1422</v>
      </c>
      <c r="E1424" s="3">
        <f t="shared" si="276"/>
        <v>2.8439999999999084</v>
      </c>
      <c r="F1424" s="4">
        <f t="shared" si="274"/>
        <v>0</v>
      </c>
      <c r="G1424" s="3">
        <f t="shared" si="274"/>
        <v>-10</v>
      </c>
      <c r="H1424">
        <f t="shared" si="277"/>
        <v>1.3586963771949658</v>
      </c>
      <c r="I1424" s="3">
        <f t="shared" si="278"/>
        <v>-8.6917901706972813</v>
      </c>
      <c r="J1424">
        <f t="shared" si="279"/>
        <v>3.8641324967425419</v>
      </c>
      <c r="K1424" s="3">
        <f t="shared" si="280"/>
        <v>15.750668754536425</v>
      </c>
      <c r="L1424">
        <f t="shared" si="275"/>
        <v>3.8641324967425419</v>
      </c>
      <c r="M1424" s="3">
        <f t="shared" si="281"/>
        <v>15.750668754536425</v>
      </c>
    </row>
    <row r="1425" spans="4:13" x14ac:dyDescent="0.3">
      <c r="D1425" s="2">
        <f t="shared" si="273"/>
        <v>1423</v>
      </c>
      <c r="E1425" s="3">
        <f t="shared" si="276"/>
        <v>2.8459999999999082</v>
      </c>
      <c r="F1425" s="4">
        <f t="shared" si="274"/>
        <v>0</v>
      </c>
      <c r="G1425" s="3">
        <f t="shared" si="274"/>
        <v>-10</v>
      </c>
      <c r="H1425">
        <f t="shared" si="277"/>
        <v>1.3586963771949658</v>
      </c>
      <c r="I1425" s="3">
        <f t="shared" si="278"/>
        <v>-8.7117901706972809</v>
      </c>
      <c r="J1425">
        <f t="shared" si="279"/>
        <v>3.8668498894969319</v>
      </c>
      <c r="K1425" s="3">
        <f t="shared" si="280"/>
        <v>15.73328517419503</v>
      </c>
      <c r="L1425">
        <f t="shared" si="275"/>
        <v>3.8668498894969319</v>
      </c>
      <c r="M1425" s="3">
        <f t="shared" si="281"/>
        <v>15.73328517419503</v>
      </c>
    </row>
    <row r="1426" spans="4:13" x14ac:dyDescent="0.3">
      <c r="D1426" s="2">
        <f t="shared" si="273"/>
        <v>1424</v>
      </c>
      <c r="E1426" s="3">
        <f t="shared" si="276"/>
        <v>2.8479999999999079</v>
      </c>
      <c r="F1426" s="4">
        <f t="shared" si="274"/>
        <v>0</v>
      </c>
      <c r="G1426" s="3">
        <f t="shared" si="274"/>
        <v>-10</v>
      </c>
      <c r="H1426">
        <f t="shared" si="277"/>
        <v>1.3586963771949658</v>
      </c>
      <c r="I1426" s="3">
        <f t="shared" si="278"/>
        <v>-8.7317901706972805</v>
      </c>
      <c r="J1426">
        <f t="shared" si="279"/>
        <v>3.8695672822513218</v>
      </c>
      <c r="K1426" s="3">
        <f t="shared" si="280"/>
        <v>15.715861593853635</v>
      </c>
      <c r="L1426">
        <f t="shared" si="275"/>
        <v>3.8695672822513218</v>
      </c>
      <c r="M1426" s="3">
        <f t="shared" si="281"/>
        <v>15.715861593853635</v>
      </c>
    </row>
    <row r="1427" spans="4:13" x14ac:dyDescent="0.3">
      <c r="D1427" s="2">
        <f t="shared" si="273"/>
        <v>1425</v>
      </c>
      <c r="E1427" s="3">
        <f t="shared" si="276"/>
        <v>2.8499999999999077</v>
      </c>
      <c r="F1427" s="4">
        <f t="shared" si="274"/>
        <v>0</v>
      </c>
      <c r="G1427" s="3">
        <f t="shared" si="274"/>
        <v>-10</v>
      </c>
      <c r="H1427">
        <f t="shared" si="277"/>
        <v>1.3586963771949658</v>
      </c>
      <c r="I1427" s="3">
        <f t="shared" si="278"/>
        <v>-8.75179017069728</v>
      </c>
      <c r="J1427">
        <f t="shared" si="279"/>
        <v>3.8722846750057118</v>
      </c>
      <c r="K1427" s="3">
        <f t="shared" si="280"/>
        <v>15.698398013512241</v>
      </c>
      <c r="L1427">
        <f t="shared" si="275"/>
        <v>3.8722846750057118</v>
      </c>
      <c r="M1427" s="3">
        <f t="shared" si="281"/>
        <v>15.698398013512241</v>
      </c>
    </row>
    <row r="1428" spans="4:13" x14ac:dyDescent="0.3">
      <c r="D1428" s="2">
        <f t="shared" si="273"/>
        <v>1426</v>
      </c>
      <c r="E1428" s="3">
        <f t="shared" si="276"/>
        <v>2.8519999999999075</v>
      </c>
      <c r="F1428" s="4">
        <f t="shared" ref="F1428:G1443" si="282">F1427</f>
        <v>0</v>
      </c>
      <c r="G1428" s="3">
        <f t="shared" si="282"/>
        <v>-10</v>
      </c>
      <c r="H1428">
        <f t="shared" si="277"/>
        <v>1.3586963771949658</v>
      </c>
      <c r="I1428" s="3">
        <f t="shared" si="278"/>
        <v>-8.7717901706972796</v>
      </c>
      <c r="J1428">
        <f t="shared" si="279"/>
        <v>3.8750020677601018</v>
      </c>
      <c r="K1428" s="3">
        <f t="shared" si="280"/>
        <v>15.680894433170847</v>
      </c>
      <c r="L1428">
        <f t="shared" si="275"/>
        <v>3.8750020677601018</v>
      </c>
      <c r="M1428" s="3">
        <f t="shared" si="281"/>
        <v>15.680894433170847</v>
      </c>
    </row>
    <row r="1429" spans="4:13" x14ac:dyDescent="0.3">
      <c r="D1429" s="2">
        <f t="shared" si="273"/>
        <v>1427</v>
      </c>
      <c r="E1429" s="3">
        <f t="shared" si="276"/>
        <v>2.8539999999999073</v>
      </c>
      <c r="F1429" s="4">
        <f t="shared" si="282"/>
        <v>0</v>
      </c>
      <c r="G1429" s="3">
        <f t="shared" si="282"/>
        <v>-10</v>
      </c>
      <c r="H1429">
        <f t="shared" si="277"/>
        <v>1.3586963771949658</v>
      </c>
      <c r="I1429" s="3">
        <f t="shared" si="278"/>
        <v>-8.7917901706972792</v>
      </c>
      <c r="J1429">
        <f t="shared" si="279"/>
        <v>3.8777194605144918</v>
      </c>
      <c r="K1429" s="3">
        <f t="shared" si="280"/>
        <v>15.663350852829453</v>
      </c>
      <c r="L1429">
        <f t="shared" si="275"/>
        <v>3.8777194605144918</v>
      </c>
      <c r="M1429" s="3">
        <f t="shared" si="281"/>
        <v>15.663350852829453</v>
      </c>
    </row>
    <row r="1430" spans="4:13" x14ac:dyDescent="0.3">
      <c r="D1430" s="2">
        <f t="shared" si="273"/>
        <v>1428</v>
      </c>
      <c r="E1430" s="3">
        <f t="shared" si="276"/>
        <v>2.8559999999999071</v>
      </c>
      <c r="F1430" s="4">
        <f t="shared" si="282"/>
        <v>0</v>
      </c>
      <c r="G1430" s="3">
        <f t="shared" si="282"/>
        <v>-10</v>
      </c>
      <c r="H1430">
        <f t="shared" si="277"/>
        <v>1.3586963771949658</v>
      </c>
      <c r="I1430" s="3">
        <f t="shared" si="278"/>
        <v>-8.8117901706972788</v>
      </c>
      <c r="J1430">
        <f t="shared" si="279"/>
        <v>3.8804368532688818</v>
      </c>
      <c r="K1430" s="3">
        <f t="shared" si="280"/>
        <v>15.645767272488058</v>
      </c>
      <c r="L1430">
        <f t="shared" si="275"/>
        <v>3.8804368532688818</v>
      </c>
      <c r="M1430" s="3">
        <f t="shared" si="281"/>
        <v>15.645767272488058</v>
      </c>
    </row>
    <row r="1431" spans="4:13" x14ac:dyDescent="0.3">
      <c r="D1431" s="2">
        <f t="shared" si="273"/>
        <v>1429</v>
      </c>
      <c r="E1431" s="3">
        <f t="shared" si="276"/>
        <v>2.8579999999999068</v>
      </c>
      <c r="F1431" s="4">
        <f t="shared" si="282"/>
        <v>0</v>
      </c>
      <c r="G1431" s="3">
        <f t="shared" si="282"/>
        <v>-10</v>
      </c>
      <c r="H1431">
        <f t="shared" si="277"/>
        <v>1.3586963771949658</v>
      </c>
      <c r="I1431" s="3">
        <f t="shared" si="278"/>
        <v>-8.8317901706972783</v>
      </c>
      <c r="J1431">
        <f t="shared" si="279"/>
        <v>3.8831542460232717</v>
      </c>
      <c r="K1431" s="3">
        <f t="shared" si="280"/>
        <v>15.628143692146663</v>
      </c>
      <c r="L1431">
        <f t="shared" si="275"/>
        <v>3.8831542460232717</v>
      </c>
      <c r="M1431" s="3">
        <f t="shared" si="281"/>
        <v>15.628143692146663</v>
      </c>
    </row>
    <row r="1432" spans="4:13" x14ac:dyDescent="0.3">
      <c r="D1432" s="2">
        <f t="shared" si="273"/>
        <v>1430</v>
      </c>
      <c r="E1432" s="3">
        <f t="shared" si="276"/>
        <v>2.8599999999999066</v>
      </c>
      <c r="F1432" s="4">
        <f t="shared" si="282"/>
        <v>0</v>
      </c>
      <c r="G1432" s="3">
        <f t="shared" si="282"/>
        <v>-10</v>
      </c>
      <c r="H1432">
        <f t="shared" si="277"/>
        <v>1.3586963771949658</v>
      </c>
      <c r="I1432" s="3">
        <f t="shared" si="278"/>
        <v>-8.8517901706972779</v>
      </c>
      <c r="J1432">
        <f t="shared" si="279"/>
        <v>3.8858716387776617</v>
      </c>
      <c r="K1432" s="3">
        <f t="shared" si="280"/>
        <v>15.610480111805268</v>
      </c>
      <c r="L1432">
        <f t="shared" si="275"/>
        <v>3.8858716387776617</v>
      </c>
      <c r="M1432" s="3">
        <f t="shared" si="281"/>
        <v>15.610480111805268</v>
      </c>
    </row>
    <row r="1433" spans="4:13" x14ac:dyDescent="0.3">
      <c r="D1433" s="2">
        <f t="shared" si="273"/>
        <v>1431</v>
      </c>
      <c r="E1433" s="3">
        <f t="shared" si="276"/>
        <v>2.8619999999999064</v>
      </c>
      <c r="F1433" s="4">
        <f t="shared" si="282"/>
        <v>0</v>
      </c>
      <c r="G1433" s="3">
        <f t="shared" si="282"/>
        <v>-10</v>
      </c>
      <c r="H1433">
        <f t="shared" si="277"/>
        <v>1.3586963771949658</v>
      </c>
      <c r="I1433" s="3">
        <f t="shared" si="278"/>
        <v>-8.8717901706972775</v>
      </c>
      <c r="J1433">
        <f t="shared" si="279"/>
        <v>3.8885890315320517</v>
      </c>
      <c r="K1433" s="3">
        <f t="shared" si="280"/>
        <v>15.592776531463873</v>
      </c>
      <c r="L1433">
        <f t="shared" si="275"/>
        <v>3.8885890315320517</v>
      </c>
      <c r="M1433" s="3">
        <f t="shared" si="281"/>
        <v>15.592776531463873</v>
      </c>
    </row>
    <row r="1434" spans="4:13" x14ac:dyDescent="0.3">
      <c r="D1434" s="2">
        <f t="shared" si="273"/>
        <v>1432</v>
      </c>
      <c r="E1434" s="3">
        <f t="shared" si="276"/>
        <v>2.8639999999999062</v>
      </c>
      <c r="F1434" s="4">
        <f t="shared" si="282"/>
        <v>0</v>
      </c>
      <c r="G1434" s="3">
        <f t="shared" si="282"/>
        <v>-10</v>
      </c>
      <c r="H1434">
        <f t="shared" si="277"/>
        <v>1.3586963771949658</v>
      </c>
      <c r="I1434" s="3">
        <f t="shared" si="278"/>
        <v>-8.8917901706972771</v>
      </c>
      <c r="J1434">
        <f t="shared" si="279"/>
        <v>3.8913064242864417</v>
      </c>
      <c r="K1434" s="3">
        <f t="shared" si="280"/>
        <v>15.575032951122479</v>
      </c>
      <c r="L1434">
        <f t="shared" si="275"/>
        <v>3.8913064242864417</v>
      </c>
      <c r="M1434" s="3">
        <f t="shared" si="281"/>
        <v>15.575032951122479</v>
      </c>
    </row>
    <row r="1435" spans="4:13" x14ac:dyDescent="0.3">
      <c r="D1435" s="2">
        <f t="shared" si="273"/>
        <v>1433</v>
      </c>
      <c r="E1435" s="3">
        <f t="shared" si="276"/>
        <v>2.865999999999906</v>
      </c>
      <c r="F1435" s="4">
        <f t="shared" si="282"/>
        <v>0</v>
      </c>
      <c r="G1435" s="3">
        <f t="shared" si="282"/>
        <v>-10</v>
      </c>
      <c r="H1435">
        <f t="shared" si="277"/>
        <v>1.3586963771949658</v>
      </c>
      <c r="I1435" s="3">
        <f t="shared" si="278"/>
        <v>-8.9117901706972766</v>
      </c>
      <c r="J1435">
        <f t="shared" si="279"/>
        <v>3.8940238170408317</v>
      </c>
      <c r="K1435" s="3">
        <f t="shared" si="280"/>
        <v>15.557249370781085</v>
      </c>
      <c r="L1435">
        <f t="shared" si="275"/>
        <v>3.8940238170408317</v>
      </c>
      <c r="M1435" s="3">
        <f t="shared" si="281"/>
        <v>15.557249370781085</v>
      </c>
    </row>
    <row r="1436" spans="4:13" x14ac:dyDescent="0.3">
      <c r="D1436" s="2">
        <f t="shared" si="273"/>
        <v>1434</v>
      </c>
      <c r="E1436" s="3">
        <f t="shared" si="276"/>
        <v>2.8679999999999057</v>
      </c>
      <c r="F1436" s="4">
        <f t="shared" si="282"/>
        <v>0</v>
      </c>
      <c r="G1436" s="3">
        <f t="shared" si="282"/>
        <v>-10</v>
      </c>
      <c r="H1436">
        <f t="shared" si="277"/>
        <v>1.3586963771949658</v>
      </c>
      <c r="I1436" s="3">
        <f t="shared" si="278"/>
        <v>-8.9317901706972762</v>
      </c>
      <c r="J1436">
        <f t="shared" si="279"/>
        <v>3.8967412097952216</v>
      </c>
      <c r="K1436" s="3">
        <f t="shared" si="280"/>
        <v>15.53942579043969</v>
      </c>
      <c r="L1436">
        <f t="shared" si="275"/>
        <v>3.8967412097952216</v>
      </c>
      <c r="M1436" s="3">
        <f t="shared" si="281"/>
        <v>15.53942579043969</v>
      </c>
    </row>
    <row r="1437" spans="4:13" x14ac:dyDescent="0.3">
      <c r="D1437" s="2">
        <f t="shared" si="273"/>
        <v>1435</v>
      </c>
      <c r="E1437" s="3">
        <f t="shared" si="276"/>
        <v>2.8699999999999055</v>
      </c>
      <c r="F1437" s="4">
        <f t="shared" si="282"/>
        <v>0</v>
      </c>
      <c r="G1437" s="3">
        <f t="shared" si="282"/>
        <v>-10</v>
      </c>
      <c r="H1437">
        <f t="shared" si="277"/>
        <v>1.3586963771949658</v>
      </c>
      <c r="I1437" s="3">
        <f t="shared" si="278"/>
        <v>-8.9517901706972758</v>
      </c>
      <c r="J1437">
        <f t="shared" si="279"/>
        <v>3.8994586025496116</v>
      </c>
      <c r="K1437" s="3">
        <f t="shared" si="280"/>
        <v>15.521562210098296</v>
      </c>
      <c r="L1437">
        <f t="shared" si="275"/>
        <v>3.8994586025496116</v>
      </c>
      <c r="M1437" s="3">
        <f t="shared" si="281"/>
        <v>15.521562210098296</v>
      </c>
    </row>
    <row r="1438" spans="4:13" x14ac:dyDescent="0.3">
      <c r="D1438" s="2">
        <f t="shared" si="273"/>
        <v>1436</v>
      </c>
      <c r="E1438" s="3">
        <f t="shared" si="276"/>
        <v>2.8719999999999053</v>
      </c>
      <c r="F1438" s="4">
        <f t="shared" si="282"/>
        <v>0</v>
      </c>
      <c r="G1438" s="3">
        <f t="shared" si="282"/>
        <v>-10</v>
      </c>
      <c r="H1438">
        <f t="shared" si="277"/>
        <v>1.3586963771949658</v>
      </c>
      <c r="I1438" s="3">
        <f t="shared" si="278"/>
        <v>-8.9717901706972754</v>
      </c>
      <c r="J1438">
        <f t="shared" si="279"/>
        <v>3.9021759953040016</v>
      </c>
      <c r="K1438" s="3">
        <f t="shared" si="280"/>
        <v>15.503658629756901</v>
      </c>
      <c r="L1438">
        <f t="shared" si="275"/>
        <v>3.9021759953040016</v>
      </c>
      <c r="M1438" s="3">
        <f t="shared" si="281"/>
        <v>15.503658629756901</v>
      </c>
    </row>
    <row r="1439" spans="4:13" x14ac:dyDescent="0.3">
      <c r="D1439" s="2">
        <f t="shared" si="273"/>
        <v>1437</v>
      </c>
      <c r="E1439" s="3">
        <f t="shared" si="276"/>
        <v>2.8739999999999051</v>
      </c>
      <c r="F1439" s="4">
        <f t="shared" si="282"/>
        <v>0</v>
      </c>
      <c r="G1439" s="3">
        <f t="shared" si="282"/>
        <v>-10</v>
      </c>
      <c r="H1439">
        <f t="shared" si="277"/>
        <v>1.3586963771949658</v>
      </c>
      <c r="I1439" s="3">
        <f t="shared" si="278"/>
        <v>-8.9917901706972749</v>
      </c>
      <c r="J1439">
        <f t="shared" si="279"/>
        <v>3.9048933880583916</v>
      </c>
      <c r="K1439" s="3">
        <f t="shared" si="280"/>
        <v>15.485715049415505</v>
      </c>
      <c r="L1439">
        <f t="shared" si="275"/>
        <v>3.9048933880583916</v>
      </c>
      <c r="M1439" s="3">
        <f t="shared" si="281"/>
        <v>15.485715049415505</v>
      </c>
    </row>
    <row r="1440" spans="4:13" x14ac:dyDescent="0.3">
      <c r="D1440" s="2">
        <f t="shared" si="273"/>
        <v>1438</v>
      </c>
      <c r="E1440" s="3">
        <f t="shared" si="276"/>
        <v>2.8759999999999049</v>
      </c>
      <c r="F1440" s="4">
        <f t="shared" si="282"/>
        <v>0</v>
      </c>
      <c r="G1440" s="3">
        <f t="shared" si="282"/>
        <v>-10</v>
      </c>
      <c r="H1440">
        <f t="shared" si="277"/>
        <v>1.3586963771949658</v>
      </c>
      <c r="I1440" s="3">
        <f t="shared" si="278"/>
        <v>-9.0117901706972745</v>
      </c>
      <c r="J1440">
        <f t="shared" si="279"/>
        <v>3.9076107808127816</v>
      </c>
      <c r="K1440" s="3">
        <f t="shared" si="280"/>
        <v>15.467731469074112</v>
      </c>
      <c r="L1440">
        <f t="shared" si="275"/>
        <v>3.9076107808127816</v>
      </c>
      <c r="M1440" s="3">
        <f t="shared" si="281"/>
        <v>15.467731469074112</v>
      </c>
    </row>
    <row r="1441" spans="4:13" x14ac:dyDescent="0.3">
      <c r="D1441" s="2">
        <f t="shared" si="273"/>
        <v>1439</v>
      </c>
      <c r="E1441" s="3">
        <f t="shared" si="276"/>
        <v>2.8779999999999046</v>
      </c>
      <c r="F1441" s="4">
        <f t="shared" si="282"/>
        <v>0</v>
      </c>
      <c r="G1441" s="3">
        <f t="shared" si="282"/>
        <v>-10</v>
      </c>
      <c r="H1441">
        <f t="shared" si="277"/>
        <v>1.3586963771949658</v>
      </c>
      <c r="I1441" s="3">
        <f t="shared" si="278"/>
        <v>-9.0317901706972741</v>
      </c>
      <c r="J1441">
        <f t="shared" si="279"/>
        <v>3.9103281735671716</v>
      </c>
      <c r="K1441" s="3">
        <f t="shared" si="280"/>
        <v>15.449707888732718</v>
      </c>
      <c r="L1441">
        <f t="shared" si="275"/>
        <v>3.9103281735671716</v>
      </c>
      <c r="M1441" s="3">
        <f t="shared" si="281"/>
        <v>15.449707888732718</v>
      </c>
    </row>
    <row r="1442" spans="4:13" x14ac:dyDescent="0.3">
      <c r="D1442" s="2">
        <f t="shared" si="273"/>
        <v>1440</v>
      </c>
      <c r="E1442" s="3">
        <f t="shared" si="276"/>
        <v>2.8799999999999044</v>
      </c>
      <c r="F1442" s="4">
        <f t="shared" si="282"/>
        <v>0</v>
      </c>
      <c r="G1442" s="3">
        <f t="shared" si="282"/>
        <v>-10</v>
      </c>
      <c r="H1442">
        <f t="shared" si="277"/>
        <v>1.3586963771949658</v>
      </c>
      <c r="I1442" s="3">
        <f t="shared" si="278"/>
        <v>-9.0517901706972737</v>
      </c>
      <c r="J1442">
        <f t="shared" si="279"/>
        <v>3.9130455663215615</v>
      </c>
      <c r="K1442" s="3">
        <f t="shared" si="280"/>
        <v>15.431644308391324</v>
      </c>
      <c r="L1442">
        <f t="shared" si="275"/>
        <v>3.9130455663215615</v>
      </c>
      <c r="M1442" s="3">
        <f t="shared" si="281"/>
        <v>15.431644308391324</v>
      </c>
    </row>
    <row r="1443" spans="4:13" x14ac:dyDescent="0.3">
      <c r="D1443" s="2">
        <f t="shared" si="273"/>
        <v>1441</v>
      </c>
      <c r="E1443" s="3">
        <f t="shared" si="276"/>
        <v>2.8819999999999042</v>
      </c>
      <c r="F1443" s="4">
        <f t="shared" si="282"/>
        <v>0</v>
      </c>
      <c r="G1443" s="3">
        <f t="shared" si="282"/>
        <v>-10</v>
      </c>
      <c r="H1443">
        <f t="shared" si="277"/>
        <v>1.3586963771949658</v>
      </c>
      <c r="I1443" s="3">
        <f t="shared" si="278"/>
        <v>-9.0717901706972732</v>
      </c>
      <c r="J1443">
        <f t="shared" si="279"/>
        <v>3.9157629590759515</v>
      </c>
      <c r="K1443" s="3">
        <f t="shared" si="280"/>
        <v>15.413540728049929</v>
      </c>
      <c r="L1443">
        <f t="shared" si="275"/>
        <v>3.9157629590759515</v>
      </c>
      <c r="M1443" s="3">
        <f t="shared" si="281"/>
        <v>15.413540728049929</v>
      </c>
    </row>
    <row r="1444" spans="4:13" x14ac:dyDescent="0.3">
      <c r="D1444" s="2">
        <f t="shared" si="273"/>
        <v>1442</v>
      </c>
      <c r="E1444" s="3">
        <f t="shared" si="276"/>
        <v>2.883999999999904</v>
      </c>
      <c r="F1444" s="4">
        <f t="shared" ref="F1444:G1459" si="283">F1443</f>
        <v>0</v>
      </c>
      <c r="G1444" s="3">
        <f t="shared" si="283"/>
        <v>-10</v>
      </c>
      <c r="H1444">
        <f t="shared" si="277"/>
        <v>1.3586963771949658</v>
      </c>
      <c r="I1444" s="3">
        <f t="shared" si="278"/>
        <v>-9.0917901706972728</v>
      </c>
      <c r="J1444">
        <f t="shared" si="279"/>
        <v>3.9184803518303415</v>
      </c>
      <c r="K1444" s="3">
        <f t="shared" si="280"/>
        <v>15.395397147708534</v>
      </c>
      <c r="L1444">
        <f t="shared" si="275"/>
        <v>3.9184803518303415</v>
      </c>
      <c r="M1444" s="3">
        <f t="shared" si="281"/>
        <v>15.395397147708534</v>
      </c>
    </row>
    <row r="1445" spans="4:13" x14ac:dyDescent="0.3">
      <c r="D1445" s="2">
        <f t="shared" si="273"/>
        <v>1443</v>
      </c>
      <c r="E1445" s="3">
        <f t="shared" si="276"/>
        <v>2.8859999999999038</v>
      </c>
      <c r="F1445" s="4">
        <f t="shared" si="283"/>
        <v>0</v>
      </c>
      <c r="G1445" s="3">
        <f t="shared" si="283"/>
        <v>-10</v>
      </c>
      <c r="H1445">
        <f t="shared" si="277"/>
        <v>1.3586963771949658</v>
      </c>
      <c r="I1445" s="3">
        <f t="shared" si="278"/>
        <v>-9.1117901706972724</v>
      </c>
      <c r="J1445">
        <f t="shared" si="279"/>
        <v>3.9211977445847315</v>
      </c>
      <c r="K1445" s="3">
        <f t="shared" si="280"/>
        <v>15.377213567367139</v>
      </c>
      <c r="L1445">
        <f t="shared" si="275"/>
        <v>3.9211977445847315</v>
      </c>
      <c r="M1445" s="3">
        <f t="shared" si="281"/>
        <v>15.377213567367139</v>
      </c>
    </row>
    <row r="1446" spans="4:13" x14ac:dyDescent="0.3">
      <c r="D1446" s="2">
        <f t="shared" si="273"/>
        <v>1444</v>
      </c>
      <c r="E1446" s="3">
        <f t="shared" si="276"/>
        <v>2.8879999999999035</v>
      </c>
      <c r="F1446" s="4">
        <f t="shared" si="283"/>
        <v>0</v>
      </c>
      <c r="G1446" s="3">
        <f t="shared" si="283"/>
        <v>-10</v>
      </c>
      <c r="H1446">
        <f t="shared" si="277"/>
        <v>1.3586963771949658</v>
      </c>
      <c r="I1446" s="3">
        <f t="shared" si="278"/>
        <v>-9.1317901706972719</v>
      </c>
      <c r="J1446">
        <f t="shared" si="279"/>
        <v>3.9239151373391215</v>
      </c>
      <c r="K1446" s="3">
        <f t="shared" si="280"/>
        <v>15.358989987025744</v>
      </c>
      <c r="L1446">
        <f t="shared" si="275"/>
        <v>3.9239151373391215</v>
      </c>
      <c r="M1446" s="3">
        <f t="shared" si="281"/>
        <v>15.358989987025744</v>
      </c>
    </row>
    <row r="1447" spans="4:13" x14ac:dyDescent="0.3">
      <c r="D1447" s="2">
        <f t="shared" si="273"/>
        <v>1445</v>
      </c>
      <c r="E1447" s="3">
        <f t="shared" si="276"/>
        <v>2.8899999999999033</v>
      </c>
      <c r="F1447" s="4">
        <f t="shared" si="283"/>
        <v>0</v>
      </c>
      <c r="G1447" s="3">
        <f t="shared" si="283"/>
        <v>-10</v>
      </c>
      <c r="H1447">
        <f t="shared" si="277"/>
        <v>1.3586963771949658</v>
      </c>
      <c r="I1447" s="3">
        <f t="shared" si="278"/>
        <v>-9.1517901706972715</v>
      </c>
      <c r="J1447">
        <f t="shared" si="279"/>
        <v>3.9266325300935114</v>
      </c>
      <c r="K1447" s="3">
        <f t="shared" si="280"/>
        <v>15.34072640668435</v>
      </c>
      <c r="L1447">
        <f t="shared" si="275"/>
        <v>3.9266325300935114</v>
      </c>
      <c r="M1447" s="3">
        <f t="shared" si="281"/>
        <v>15.34072640668435</v>
      </c>
    </row>
    <row r="1448" spans="4:13" x14ac:dyDescent="0.3">
      <c r="D1448" s="2">
        <f t="shared" si="273"/>
        <v>1446</v>
      </c>
      <c r="E1448" s="3">
        <f t="shared" si="276"/>
        <v>2.8919999999999031</v>
      </c>
      <c r="F1448" s="4">
        <f t="shared" si="283"/>
        <v>0</v>
      </c>
      <c r="G1448" s="3">
        <f t="shared" si="283"/>
        <v>-10</v>
      </c>
      <c r="H1448">
        <f t="shared" si="277"/>
        <v>1.3586963771949658</v>
      </c>
      <c r="I1448" s="3">
        <f t="shared" si="278"/>
        <v>-9.1717901706972711</v>
      </c>
      <c r="J1448">
        <f t="shared" si="279"/>
        <v>3.9293499228479014</v>
      </c>
      <c r="K1448" s="3">
        <f t="shared" si="280"/>
        <v>15.322422826342956</v>
      </c>
      <c r="L1448">
        <f t="shared" si="275"/>
        <v>3.9293499228479014</v>
      </c>
      <c r="M1448" s="3">
        <f t="shared" si="281"/>
        <v>15.322422826342956</v>
      </c>
    </row>
    <row r="1449" spans="4:13" x14ac:dyDescent="0.3">
      <c r="D1449" s="2">
        <f t="shared" si="273"/>
        <v>1447</v>
      </c>
      <c r="E1449" s="3">
        <f t="shared" si="276"/>
        <v>2.8939999999999029</v>
      </c>
      <c r="F1449" s="4">
        <f t="shared" si="283"/>
        <v>0</v>
      </c>
      <c r="G1449" s="3">
        <f t="shared" si="283"/>
        <v>-10</v>
      </c>
      <c r="H1449">
        <f t="shared" si="277"/>
        <v>1.3586963771949658</v>
      </c>
      <c r="I1449" s="3">
        <f t="shared" si="278"/>
        <v>-9.1917901706972707</v>
      </c>
      <c r="J1449">
        <f t="shared" si="279"/>
        <v>3.9320673156022914</v>
      </c>
      <c r="K1449" s="3">
        <f t="shared" si="280"/>
        <v>15.304079246001562</v>
      </c>
      <c r="L1449">
        <f t="shared" si="275"/>
        <v>3.9320673156022914</v>
      </c>
      <c r="M1449" s="3">
        <f t="shared" si="281"/>
        <v>15.304079246001562</v>
      </c>
    </row>
    <row r="1450" spans="4:13" x14ac:dyDescent="0.3">
      <c r="D1450" s="2">
        <f t="shared" si="273"/>
        <v>1448</v>
      </c>
      <c r="E1450" s="3">
        <f t="shared" si="276"/>
        <v>2.8959999999999027</v>
      </c>
      <c r="F1450" s="4">
        <f t="shared" si="283"/>
        <v>0</v>
      </c>
      <c r="G1450" s="3">
        <f t="shared" si="283"/>
        <v>-10</v>
      </c>
      <c r="H1450">
        <f t="shared" si="277"/>
        <v>1.3586963771949658</v>
      </c>
      <c r="I1450" s="3">
        <f t="shared" si="278"/>
        <v>-9.2117901706972702</v>
      </c>
      <c r="J1450">
        <f t="shared" si="279"/>
        <v>3.9347847083566814</v>
      </c>
      <c r="K1450" s="3">
        <f t="shared" si="280"/>
        <v>15.285695665660167</v>
      </c>
      <c r="L1450">
        <f t="shared" si="275"/>
        <v>3.9347847083566814</v>
      </c>
      <c r="M1450" s="3">
        <f t="shared" si="281"/>
        <v>15.285695665660167</v>
      </c>
    </row>
    <row r="1451" spans="4:13" x14ac:dyDescent="0.3">
      <c r="D1451" s="2">
        <f t="shared" si="273"/>
        <v>1449</v>
      </c>
      <c r="E1451" s="3">
        <f t="shared" si="276"/>
        <v>2.8979999999999024</v>
      </c>
      <c r="F1451" s="4">
        <f t="shared" si="283"/>
        <v>0</v>
      </c>
      <c r="G1451" s="3">
        <f t="shared" si="283"/>
        <v>-10</v>
      </c>
      <c r="H1451">
        <f t="shared" si="277"/>
        <v>1.3586963771949658</v>
      </c>
      <c r="I1451" s="3">
        <f t="shared" si="278"/>
        <v>-9.2317901706972698</v>
      </c>
      <c r="J1451">
        <f t="shared" si="279"/>
        <v>3.9375021011110714</v>
      </c>
      <c r="K1451" s="3">
        <f t="shared" si="280"/>
        <v>15.267272085318773</v>
      </c>
      <c r="L1451">
        <f t="shared" si="275"/>
        <v>3.9375021011110714</v>
      </c>
      <c r="M1451" s="3">
        <f t="shared" si="281"/>
        <v>15.267272085318773</v>
      </c>
    </row>
    <row r="1452" spans="4:13" x14ac:dyDescent="0.3">
      <c r="D1452" s="2">
        <f t="shared" si="273"/>
        <v>1450</v>
      </c>
      <c r="E1452" s="3">
        <f t="shared" si="276"/>
        <v>2.8999999999999022</v>
      </c>
      <c r="F1452" s="4">
        <f t="shared" si="283"/>
        <v>0</v>
      </c>
      <c r="G1452" s="3">
        <f t="shared" si="283"/>
        <v>-10</v>
      </c>
      <c r="H1452">
        <f t="shared" si="277"/>
        <v>1.3586963771949658</v>
      </c>
      <c r="I1452" s="3">
        <f t="shared" si="278"/>
        <v>-9.2517901706972694</v>
      </c>
      <c r="J1452">
        <f t="shared" si="279"/>
        <v>3.9402194938654613</v>
      </c>
      <c r="K1452" s="3">
        <f t="shared" si="280"/>
        <v>15.248808504977378</v>
      </c>
      <c r="L1452">
        <f t="shared" si="275"/>
        <v>3.9402194938654613</v>
      </c>
      <c r="M1452" s="3">
        <f t="shared" si="281"/>
        <v>15.248808504977378</v>
      </c>
    </row>
    <row r="1453" spans="4:13" x14ac:dyDescent="0.3">
      <c r="D1453" s="2">
        <f t="shared" si="273"/>
        <v>1451</v>
      </c>
      <c r="E1453" s="3">
        <f t="shared" si="276"/>
        <v>2.901999999999902</v>
      </c>
      <c r="F1453" s="4">
        <f t="shared" si="283"/>
        <v>0</v>
      </c>
      <c r="G1453" s="3">
        <f t="shared" si="283"/>
        <v>-10</v>
      </c>
      <c r="H1453">
        <f t="shared" si="277"/>
        <v>1.3586963771949658</v>
      </c>
      <c r="I1453" s="3">
        <f t="shared" si="278"/>
        <v>-9.271790170697269</v>
      </c>
      <c r="J1453">
        <f t="shared" si="279"/>
        <v>3.9429368866198513</v>
      </c>
      <c r="K1453" s="3">
        <f t="shared" si="280"/>
        <v>15.230304924635982</v>
      </c>
      <c r="L1453">
        <f t="shared" si="275"/>
        <v>3.9429368866198513</v>
      </c>
      <c r="M1453" s="3">
        <f t="shared" si="281"/>
        <v>15.230304924635982</v>
      </c>
    </row>
    <row r="1454" spans="4:13" x14ac:dyDescent="0.3">
      <c r="D1454" s="2">
        <f t="shared" si="273"/>
        <v>1452</v>
      </c>
      <c r="E1454" s="3">
        <f t="shared" si="276"/>
        <v>2.9039999999999018</v>
      </c>
      <c r="F1454" s="4">
        <f t="shared" si="283"/>
        <v>0</v>
      </c>
      <c r="G1454" s="3">
        <f t="shared" si="283"/>
        <v>-10</v>
      </c>
      <c r="H1454">
        <f t="shared" si="277"/>
        <v>1.3586963771949658</v>
      </c>
      <c r="I1454" s="3">
        <f t="shared" si="278"/>
        <v>-9.2917901706972685</v>
      </c>
      <c r="J1454">
        <f t="shared" si="279"/>
        <v>3.9456542793742413</v>
      </c>
      <c r="K1454" s="3">
        <f t="shared" si="280"/>
        <v>15.211761344294588</v>
      </c>
      <c r="L1454">
        <f t="shared" si="275"/>
        <v>3.9456542793742413</v>
      </c>
      <c r="M1454" s="3">
        <f t="shared" si="281"/>
        <v>15.211761344294588</v>
      </c>
    </row>
    <row r="1455" spans="4:13" x14ac:dyDescent="0.3">
      <c r="D1455" s="2">
        <f t="shared" si="273"/>
        <v>1453</v>
      </c>
      <c r="E1455" s="3">
        <f t="shared" si="276"/>
        <v>2.9059999999999016</v>
      </c>
      <c r="F1455" s="4">
        <f t="shared" si="283"/>
        <v>0</v>
      </c>
      <c r="G1455" s="3">
        <f t="shared" si="283"/>
        <v>-10</v>
      </c>
      <c r="H1455">
        <f t="shared" si="277"/>
        <v>1.3586963771949658</v>
      </c>
      <c r="I1455" s="3">
        <f t="shared" si="278"/>
        <v>-9.3117901706972681</v>
      </c>
      <c r="J1455">
        <f t="shared" si="279"/>
        <v>3.9483716721286313</v>
      </c>
      <c r="K1455" s="3">
        <f t="shared" si="280"/>
        <v>15.193177763953194</v>
      </c>
      <c r="L1455">
        <f t="shared" si="275"/>
        <v>3.9483716721286313</v>
      </c>
      <c r="M1455" s="3">
        <f t="shared" si="281"/>
        <v>15.193177763953194</v>
      </c>
    </row>
    <row r="1456" spans="4:13" x14ac:dyDescent="0.3">
      <c r="D1456" s="2">
        <f t="shared" si="273"/>
        <v>1454</v>
      </c>
      <c r="E1456" s="3">
        <f t="shared" si="276"/>
        <v>2.9079999999999013</v>
      </c>
      <c r="F1456" s="4">
        <f t="shared" si="283"/>
        <v>0</v>
      </c>
      <c r="G1456" s="3">
        <f t="shared" si="283"/>
        <v>-10</v>
      </c>
      <c r="H1456">
        <f t="shared" si="277"/>
        <v>1.3586963771949658</v>
      </c>
      <c r="I1456" s="3">
        <f t="shared" si="278"/>
        <v>-9.3317901706972677</v>
      </c>
      <c r="J1456">
        <f t="shared" si="279"/>
        <v>3.9510890648830213</v>
      </c>
      <c r="K1456" s="3">
        <f t="shared" si="280"/>
        <v>15.1745541836118</v>
      </c>
      <c r="L1456">
        <f t="shared" si="275"/>
        <v>3.9510890648830213</v>
      </c>
      <c r="M1456" s="3">
        <f t="shared" si="281"/>
        <v>15.1745541836118</v>
      </c>
    </row>
    <row r="1457" spans="4:13" x14ac:dyDescent="0.3">
      <c r="D1457" s="2">
        <f t="shared" si="273"/>
        <v>1455</v>
      </c>
      <c r="E1457" s="3">
        <f t="shared" si="276"/>
        <v>2.9099999999999011</v>
      </c>
      <c r="F1457" s="4">
        <f t="shared" si="283"/>
        <v>0</v>
      </c>
      <c r="G1457" s="3">
        <f t="shared" si="283"/>
        <v>-10</v>
      </c>
      <c r="H1457">
        <f t="shared" si="277"/>
        <v>1.3586963771949658</v>
      </c>
      <c r="I1457" s="3">
        <f t="shared" si="278"/>
        <v>-9.3517901706972673</v>
      </c>
      <c r="J1457">
        <f t="shared" si="279"/>
        <v>3.9538064576374112</v>
      </c>
      <c r="K1457" s="3">
        <f t="shared" si="280"/>
        <v>15.155890603270405</v>
      </c>
      <c r="L1457">
        <f t="shared" si="275"/>
        <v>3.9538064576374112</v>
      </c>
      <c r="M1457" s="3">
        <f t="shared" si="281"/>
        <v>15.155890603270405</v>
      </c>
    </row>
    <row r="1458" spans="4:13" x14ac:dyDescent="0.3">
      <c r="D1458" s="2">
        <f t="shared" si="273"/>
        <v>1456</v>
      </c>
      <c r="E1458" s="3">
        <f t="shared" si="276"/>
        <v>2.9119999999999009</v>
      </c>
      <c r="F1458" s="4">
        <f t="shared" si="283"/>
        <v>0</v>
      </c>
      <c r="G1458" s="3">
        <f t="shared" si="283"/>
        <v>-10</v>
      </c>
      <c r="H1458">
        <f t="shared" si="277"/>
        <v>1.3586963771949658</v>
      </c>
      <c r="I1458" s="3">
        <f t="shared" si="278"/>
        <v>-9.3717901706972668</v>
      </c>
      <c r="J1458">
        <f t="shared" si="279"/>
        <v>3.9565238503918012</v>
      </c>
      <c r="K1458" s="3">
        <f t="shared" si="280"/>
        <v>15.137187022929011</v>
      </c>
      <c r="L1458">
        <f t="shared" si="275"/>
        <v>3.9565238503918012</v>
      </c>
      <c r="M1458" s="3">
        <f t="shared" si="281"/>
        <v>15.137187022929011</v>
      </c>
    </row>
    <row r="1459" spans="4:13" x14ac:dyDescent="0.3">
      <c r="D1459" s="2">
        <f t="shared" si="273"/>
        <v>1457</v>
      </c>
      <c r="E1459" s="3">
        <f t="shared" si="276"/>
        <v>2.9139999999999007</v>
      </c>
      <c r="F1459" s="4">
        <f t="shared" si="283"/>
        <v>0</v>
      </c>
      <c r="G1459" s="3">
        <f t="shared" si="283"/>
        <v>-10</v>
      </c>
      <c r="H1459">
        <f t="shared" si="277"/>
        <v>1.3586963771949658</v>
      </c>
      <c r="I1459" s="3">
        <f t="shared" si="278"/>
        <v>-9.3917901706972664</v>
      </c>
      <c r="J1459">
        <f t="shared" si="279"/>
        <v>3.9592412431461912</v>
      </c>
      <c r="K1459" s="3">
        <f t="shared" si="280"/>
        <v>15.118443442587616</v>
      </c>
      <c r="L1459">
        <f t="shared" si="275"/>
        <v>3.9592412431461912</v>
      </c>
      <c r="M1459" s="3">
        <f t="shared" si="281"/>
        <v>15.118443442587616</v>
      </c>
    </row>
    <row r="1460" spans="4:13" x14ac:dyDescent="0.3">
      <c r="D1460" s="2">
        <f t="shared" si="273"/>
        <v>1458</v>
      </c>
      <c r="E1460" s="3">
        <f t="shared" si="276"/>
        <v>2.9159999999999004</v>
      </c>
      <c r="F1460" s="4">
        <f t="shared" ref="F1460:G1475" si="284">F1459</f>
        <v>0</v>
      </c>
      <c r="G1460" s="3">
        <f t="shared" si="284"/>
        <v>-10</v>
      </c>
      <c r="H1460">
        <f t="shared" si="277"/>
        <v>1.3586963771949658</v>
      </c>
      <c r="I1460" s="3">
        <f t="shared" si="278"/>
        <v>-9.411790170697266</v>
      </c>
      <c r="J1460">
        <f t="shared" si="279"/>
        <v>3.9619586359005812</v>
      </c>
      <c r="K1460" s="3">
        <f t="shared" si="280"/>
        <v>15.09965986224622</v>
      </c>
      <c r="L1460">
        <f t="shared" si="275"/>
        <v>3.9619586359005812</v>
      </c>
      <c r="M1460" s="3">
        <f t="shared" si="281"/>
        <v>15.09965986224622</v>
      </c>
    </row>
    <row r="1461" spans="4:13" x14ac:dyDescent="0.3">
      <c r="D1461" s="2">
        <f t="shared" si="273"/>
        <v>1459</v>
      </c>
      <c r="E1461" s="3">
        <f t="shared" si="276"/>
        <v>2.9179999999999002</v>
      </c>
      <c r="F1461" s="4">
        <f t="shared" si="284"/>
        <v>0</v>
      </c>
      <c r="G1461" s="3">
        <f t="shared" si="284"/>
        <v>-10</v>
      </c>
      <c r="H1461">
        <f t="shared" si="277"/>
        <v>1.3586963771949658</v>
      </c>
      <c r="I1461" s="3">
        <f t="shared" si="278"/>
        <v>-9.4317901706972656</v>
      </c>
      <c r="J1461">
        <f t="shared" si="279"/>
        <v>3.9646760286549712</v>
      </c>
      <c r="K1461" s="3">
        <f t="shared" si="280"/>
        <v>15.080836281904826</v>
      </c>
      <c r="L1461">
        <f t="shared" si="275"/>
        <v>3.9646760286549712</v>
      </c>
      <c r="M1461" s="3">
        <f t="shared" si="281"/>
        <v>15.080836281904826</v>
      </c>
    </row>
    <row r="1462" spans="4:13" x14ac:dyDescent="0.3">
      <c r="D1462" s="2">
        <f t="shared" si="273"/>
        <v>1460</v>
      </c>
      <c r="E1462" s="3">
        <f t="shared" si="276"/>
        <v>2.9199999999999</v>
      </c>
      <c r="F1462" s="4">
        <f t="shared" si="284"/>
        <v>0</v>
      </c>
      <c r="G1462" s="3">
        <f t="shared" si="284"/>
        <v>-10</v>
      </c>
      <c r="H1462">
        <f t="shared" si="277"/>
        <v>1.3586963771949658</v>
      </c>
      <c r="I1462" s="3">
        <f t="shared" si="278"/>
        <v>-9.4517901706972651</v>
      </c>
      <c r="J1462">
        <f t="shared" si="279"/>
        <v>3.9673934214093611</v>
      </c>
      <c r="K1462" s="3">
        <f t="shared" si="280"/>
        <v>15.061972701563432</v>
      </c>
      <c r="L1462">
        <f t="shared" si="275"/>
        <v>3.9673934214093611</v>
      </c>
      <c r="M1462" s="3">
        <f t="shared" si="281"/>
        <v>15.061972701563432</v>
      </c>
    </row>
    <row r="1463" spans="4:13" x14ac:dyDescent="0.3">
      <c r="D1463" s="2">
        <f t="shared" si="273"/>
        <v>1461</v>
      </c>
      <c r="E1463" s="3">
        <f t="shared" si="276"/>
        <v>2.9219999999998998</v>
      </c>
      <c r="F1463" s="4">
        <f t="shared" si="284"/>
        <v>0</v>
      </c>
      <c r="G1463" s="3">
        <f t="shared" si="284"/>
        <v>-10</v>
      </c>
      <c r="H1463">
        <f t="shared" si="277"/>
        <v>1.3586963771949658</v>
      </c>
      <c r="I1463" s="3">
        <f t="shared" si="278"/>
        <v>-9.4717901706972647</v>
      </c>
      <c r="J1463">
        <f t="shared" si="279"/>
        <v>3.9701108141637511</v>
      </c>
      <c r="K1463" s="3">
        <f t="shared" si="280"/>
        <v>15.043069121222038</v>
      </c>
      <c r="L1463">
        <f t="shared" si="275"/>
        <v>3.9701108141637511</v>
      </c>
      <c r="M1463" s="3">
        <f t="shared" si="281"/>
        <v>15.043069121222038</v>
      </c>
    </row>
    <row r="1464" spans="4:13" x14ac:dyDescent="0.3">
      <c r="D1464" s="2">
        <f t="shared" si="273"/>
        <v>1462</v>
      </c>
      <c r="E1464" s="3">
        <f t="shared" si="276"/>
        <v>2.9239999999998996</v>
      </c>
      <c r="F1464" s="4">
        <f t="shared" si="284"/>
        <v>0</v>
      </c>
      <c r="G1464" s="3">
        <f t="shared" si="284"/>
        <v>-10</v>
      </c>
      <c r="H1464">
        <f t="shared" si="277"/>
        <v>1.3586963771949658</v>
      </c>
      <c r="I1464" s="3">
        <f t="shared" si="278"/>
        <v>-9.4917901706972643</v>
      </c>
      <c r="J1464">
        <f t="shared" si="279"/>
        <v>3.9728282069181411</v>
      </c>
      <c r="K1464" s="3">
        <f t="shared" si="280"/>
        <v>15.024125540880643</v>
      </c>
      <c r="L1464">
        <f t="shared" si="275"/>
        <v>3.9728282069181411</v>
      </c>
      <c r="M1464" s="3">
        <f t="shared" si="281"/>
        <v>15.024125540880643</v>
      </c>
    </row>
    <row r="1465" spans="4:13" x14ac:dyDescent="0.3">
      <c r="D1465" s="2">
        <f t="shared" si="273"/>
        <v>1463</v>
      </c>
      <c r="E1465" s="3">
        <f t="shared" si="276"/>
        <v>2.9259999999998993</v>
      </c>
      <c r="F1465" s="4">
        <f t="shared" si="284"/>
        <v>0</v>
      </c>
      <c r="G1465" s="3">
        <f t="shared" si="284"/>
        <v>-10</v>
      </c>
      <c r="H1465">
        <f t="shared" si="277"/>
        <v>1.3586963771949658</v>
      </c>
      <c r="I1465" s="3">
        <f t="shared" si="278"/>
        <v>-9.5117901706972638</v>
      </c>
      <c r="J1465">
        <f t="shared" si="279"/>
        <v>3.9755455996725311</v>
      </c>
      <c r="K1465" s="3">
        <f t="shared" si="280"/>
        <v>15.005141960539248</v>
      </c>
      <c r="L1465">
        <f t="shared" si="275"/>
        <v>3.9755455996725311</v>
      </c>
      <c r="M1465" s="3">
        <f t="shared" si="281"/>
        <v>15.005141960539248</v>
      </c>
    </row>
    <row r="1466" spans="4:13" x14ac:dyDescent="0.3">
      <c r="D1466" s="2">
        <f t="shared" si="273"/>
        <v>1464</v>
      </c>
      <c r="E1466" s="3">
        <f t="shared" si="276"/>
        <v>2.9279999999998991</v>
      </c>
      <c r="F1466" s="4">
        <f t="shared" si="284"/>
        <v>0</v>
      </c>
      <c r="G1466" s="3">
        <f t="shared" si="284"/>
        <v>-10</v>
      </c>
      <c r="H1466">
        <f t="shared" si="277"/>
        <v>1.3586963771949658</v>
      </c>
      <c r="I1466" s="3">
        <f t="shared" si="278"/>
        <v>-9.5317901706972634</v>
      </c>
      <c r="J1466">
        <f t="shared" si="279"/>
        <v>3.9782629924269211</v>
      </c>
      <c r="K1466" s="3">
        <f t="shared" si="280"/>
        <v>14.986118380197853</v>
      </c>
      <c r="L1466">
        <f t="shared" si="275"/>
        <v>3.9782629924269211</v>
      </c>
      <c r="M1466" s="3">
        <f t="shared" si="281"/>
        <v>14.986118380197853</v>
      </c>
    </row>
    <row r="1467" spans="4:13" x14ac:dyDescent="0.3">
      <c r="D1467" s="2">
        <f t="shared" si="273"/>
        <v>1465</v>
      </c>
      <c r="E1467" s="3">
        <f t="shared" si="276"/>
        <v>2.9299999999998989</v>
      </c>
      <c r="F1467" s="4">
        <f t="shared" si="284"/>
        <v>0</v>
      </c>
      <c r="G1467" s="3">
        <f t="shared" si="284"/>
        <v>-10</v>
      </c>
      <c r="H1467">
        <f t="shared" si="277"/>
        <v>1.3586963771949658</v>
      </c>
      <c r="I1467" s="3">
        <f t="shared" si="278"/>
        <v>-9.551790170697263</v>
      </c>
      <c r="J1467">
        <f t="shared" si="279"/>
        <v>3.980980385181311</v>
      </c>
      <c r="K1467" s="3">
        <f t="shared" si="280"/>
        <v>14.967054799856459</v>
      </c>
      <c r="L1467">
        <f t="shared" si="275"/>
        <v>3.980980385181311</v>
      </c>
      <c r="M1467" s="3">
        <f t="shared" si="281"/>
        <v>14.967054799856459</v>
      </c>
    </row>
    <row r="1468" spans="4:13" x14ac:dyDescent="0.3">
      <c r="D1468" s="2">
        <f t="shared" si="273"/>
        <v>1466</v>
      </c>
      <c r="E1468" s="3">
        <f t="shared" si="276"/>
        <v>2.9319999999998987</v>
      </c>
      <c r="F1468" s="4">
        <f t="shared" si="284"/>
        <v>0</v>
      </c>
      <c r="G1468" s="3">
        <f t="shared" si="284"/>
        <v>-10</v>
      </c>
      <c r="H1468">
        <f t="shared" si="277"/>
        <v>1.3586963771949658</v>
      </c>
      <c r="I1468" s="3">
        <f t="shared" si="278"/>
        <v>-9.5717901706972626</v>
      </c>
      <c r="J1468">
        <f t="shared" si="279"/>
        <v>3.983697777935701</v>
      </c>
      <c r="K1468" s="3">
        <f t="shared" si="280"/>
        <v>14.947951219515065</v>
      </c>
      <c r="L1468">
        <f t="shared" si="275"/>
        <v>3.983697777935701</v>
      </c>
      <c r="M1468" s="3">
        <f t="shared" si="281"/>
        <v>14.947951219515065</v>
      </c>
    </row>
    <row r="1469" spans="4:13" x14ac:dyDescent="0.3">
      <c r="D1469" s="2">
        <f t="shared" si="273"/>
        <v>1467</v>
      </c>
      <c r="E1469" s="3">
        <f t="shared" si="276"/>
        <v>2.9339999999998985</v>
      </c>
      <c r="F1469" s="4">
        <f t="shared" si="284"/>
        <v>0</v>
      </c>
      <c r="G1469" s="3">
        <f t="shared" si="284"/>
        <v>-10</v>
      </c>
      <c r="H1469">
        <f t="shared" si="277"/>
        <v>1.3586963771949658</v>
      </c>
      <c r="I1469" s="3">
        <f t="shared" si="278"/>
        <v>-9.5917901706972621</v>
      </c>
      <c r="J1469">
        <f t="shared" si="279"/>
        <v>3.986415170690091</v>
      </c>
      <c r="K1469" s="3">
        <f t="shared" si="280"/>
        <v>14.928807639173671</v>
      </c>
      <c r="L1469">
        <f t="shared" si="275"/>
        <v>3.986415170690091</v>
      </c>
      <c r="M1469" s="3">
        <f t="shared" si="281"/>
        <v>14.928807639173671</v>
      </c>
    </row>
    <row r="1470" spans="4:13" x14ac:dyDescent="0.3">
      <c r="D1470" s="2">
        <f t="shared" si="273"/>
        <v>1468</v>
      </c>
      <c r="E1470" s="3">
        <f t="shared" si="276"/>
        <v>2.9359999999998982</v>
      </c>
      <c r="F1470" s="4">
        <f t="shared" si="284"/>
        <v>0</v>
      </c>
      <c r="G1470" s="3">
        <f t="shared" si="284"/>
        <v>-10</v>
      </c>
      <c r="H1470">
        <f t="shared" si="277"/>
        <v>1.3586963771949658</v>
      </c>
      <c r="I1470" s="3">
        <f t="shared" si="278"/>
        <v>-9.6117901706972617</v>
      </c>
      <c r="J1470">
        <f t="shared" si="279"/>
        <v>3.989132563444481</v>
      </c>
      <c r="K1470" s="3">
        <f t="shared" si="280"/>
        <v>14.909624058832277</v>
      </c>
      <c r="L1470">
        <f t="shared" si="275"/>
        <v>3.989132563444481</v>
      </c>
      <c r="M1470" s="3">
        <f t="shared" si="281"/>
        <v>14.909624058832277</v>
      </c>
    </row>
    <row r="1471" spans="4:13" x14ac:dyDescent="0.3">
      <c r="D1471" s="2">
        <f t="shared" si="273"/>
        <v>1469</v>
      </c>
      <c r="E1471" s="3">
        <f t="shared" si="276"/>
        <v>2.937999999999898</v>
      </c>
      <c r="F1471" s="4">
        <f t="shared" si="284"/>
        <v>0</v>
      </c>
      <c r="G1471" s="3">
        <f t="shared" si="284"/>
        <v>-10</v>
      </c>
      <c r="H1471">
        <f t="shared" si="277"/>
        <v>1.3586963771949658</v>
      </c>
      <c r="I1471" s="3">
        <f t="shared" si="278"/>
        <v>-9.6317901706972613</v>
      </c>
      <c r="J1471">
        <f t="shared" si="279"/>
        <v>3.991849956198871</v>
      </c>
      <c r="K1471" s="3">
        <f t="shared" si="280"/>
        <v>14.890400478490882</v>
      </c>
      <c r="L1471">
        <f t="shared" si="275"/>
        <v>3.991849956198871</v>
      </c>
      <c r="M1471" s="3">
        <f t="shared" si="281"/>
        <v>14.890400478490882</v>
      </c>
    </row>
    <row r="1472" spans="4:13" x14ac:dyDescent="0.3">
      <c r="D1472" s="2">
        <f t="shared" si="273"/>
        <v>1470</v>
      </c>
      <c r="E1472" s="3">
        <f t="shared" si="276"/>
        <v>2.9399999999998978</v>
      </c>
      <c r="F1472" s="4">
        <f t="shared" si="284"/>
        <v>0</v>
      </c>
      <c r="G1472" s="3">
        <f t="shared" si="284"/>
        <v>-10</v>
      </c>
      <c r="H1472">
        <f t="shared" si="277"/>
        <v>1.3586963771949658</v>
      </c>
      <c r="I1472" s="3">
        <f t="shared" si="278"/>
        <v>-9.6517901706972609</v>
      </c>
      <c r="J1472">
        <f t="shared" si="279"/>
        <v>3.9945673489532609</v>
      </c>
      <c r="K1472" s="3">
        <f t="shared" si="280"/>
        <v>14.871136898149487</v>
      </c>
      <c r="L1472">
        <f t="shared" si="275"/>
        <v>3.9945673489532609</v>
      </c>
      <c r="M1472" s="3">
        <f t="shared" si="281"/>
        <v>14.871136898149487</v>
      </c>
    </row>
    <row r="1473" spans="4:13" x14ac:dyDescent="0.3">
      <c r="D1473" s="2">
        <f t="shared" si="273"/>
        <v>1471</v>
      </c>
      <c r="E1473" s="3">
        <f t="shared" si="276"/>
        <v>2.9419999999998976</v>
      </c>
      <c r="F1473" s="4">
        <f t="shared" si="284"/>
        <v>0</v>
      </c>
      <c r="G1473" s="3">
        <f t="shared" si="284"/>
        <v>-10</v>
      </c>
      <c r="H1473">
        <f t="shared" si="277"/>
        <v>1.3586963771949658</v>
      </c>
      <c r="I1473" s="3">
        <f t="shared" si="278"/>
        <v>-9.6717901706972604</v>
      </c>
      <c r="J1473">
        <f t="shared" si="279"/>
        <v>3.9972847417076509</v>
      </c>
      <c r="K1473" s="3">
        <f t="shared" si="280"/>
        <v>14.851833317808092</v>
      </c>
      <c r="L1473">
        <f t="shared" si="275"/>
        <v>3.9972847417076509</v>
      </c>
      <c r="M1473" s="3">
        <f t="shared" si="281"/>
        <v>14.851833317808092</v>
      </c>
    </row>
    <row r="1474" spans="4:13" x14ac:dyDescent="0.3">
      <c r="D1474" s="2">
        <f t="shared" si="273"/>
        <v>1472</v>
      </c>
      <c r="E1474" s="3">
        <f t="shared" si="276"/>
        <v>2.9439999999998974</v>
      </c>
      <c r="F1474" s="4">
        <f t="shared" si="284"/>
        <v>0</v>
      </c>
      <c r="G1474" s="3">
        <f t="shared" si="284"/>
        <v>-10</v>
      </c>
      <c r="H1474">
        <f t="shared" si="277"/>
        <v>1.3586963771949658</v>
      </c>
      <c r="I1474" s="3">
        <f t="shared" si="278"/>
        <v>-9.69179017069726</v>
      </c>
      <c r="J1474">
        <f t="shared" si="279"/>
        <v>4.0000021344620409</v>
      </c>
      <c r="K1474" s="3">
        <f t="shared" si="280"/>
        <v>14.832489737466698</v>
      </c>
      <c r="L1474">
        <f t="shared" si="275"/>
        <v>4.0000021344620409</v>
      </c>
      <c r="M1474" s="3">
        <f t="shared" si="281"/>
        <v>14.832489737466698</v>
      </c>
    </row>
    <row r="1475" spans="4:13" x14ac:dyDescent="0.3">
      <c r="D1475" s="2">
        <f t="shared" si="273"/>
        <v>1473</v>
      </c>
      <c r="E1475" s="3">
        <f t="shared" si="276"/>
        <v>2.9459999999998971</v>
      </c>
      <c r="F1475" s="4">
        <f t="shared" si="284"/>
        <v>0</v>
      </c>
      <c r="G1475" s="3">
        <f t="shared" si="284"/>
        <v>-10</v>
      </c>
      <c r="H1475">
        <f t="shared" si="277"/>
        <v>1.3586963771949658</v>
      </c>
      <c r="I1475" s="3">
        <f t="shared" si="278"/>
        <v>-9.7117901706972596</v>
      </c>
      <c r="J1475">
        <f t="shared" si="279"/>
        <v>4.0027195272164304</v>
      </c>
      <c r="K1475" s="3">
        <f t="shared" si="280"/>
        <v>14.813106157125304</v>
      </c>
      <c r="L1475">
        <f t="shared" si="275"/>
        <v>4.0027195272164304</v>
      </c>
      <c r="M1475" s="3">
        <f t="shared" si="281"/>
        <v>14.813106157125304</v>
      </c>
    </row>
    <row r="1476" spans="4:13" x14ac:dyDescent="0.3">
      <c r="D1476" s="2">
        <f t="shared" ref="D1476:D1539" si="285">D1475+1</f>
        <v>1474</v>
      </c>
      <c r="E1476" s="3">
        <f t="shared" si="276"/>
        <v>2.9479999999998969</v>
      </c>
      <c r="F1476" s="4">
        <f t="shared" ref="F1476:G1491" si="286">F1475</f>
        <v>0</v>
      </c>
      <c r="G1476" s="3">
        <f t="shared" si="286"/>
        <v>-10</v>
      </c>
      <c r="H1476">
        <f t="shared" si="277"/>
        <v>1.3586963771949658</v>
      </c>
      <c r="I1476" s="3">
        <f t="shared" si="278"/>
        <v>-9.7317901706972592</v>
      </c>
      <c r="J1476">
        <f t="shared" si="279"/>
        <v>4.00543691997082</v>
      </c>
      <c r="K1476" s="3">
        <f t="shared" si="280"/>
        <v>14.79368257678391</v>
      </c>
      <c r="L1476">
        <f t="shared" ref="L1476:L1539" si="287">IF(K1475&gt;=0,J1476,L1475)</f>
        <v>4.00543691997082</v>
      </c>
      <c r="M1476" s="3">
        <f t="shared" si="281"/>
        <v>14.79368257678391</v>
      </c>
    </row>
    <row r="1477" spans="4:13" x14ac:dyDescent="0.3">
      <c r="D1477" s="2">
        <f t="shared" si="285"/>
        <v>1475</v>
      </c>
      <c r="E1477" s="3">
        <f t="shared" si="276"/>
        <v>2.9499999999998967</v>
      </c>
      <c r="F1477" s="4">
        <f t="shared" si="286"/>
        <v>0</v>
      </c>
      <c r="G1477" s="3">
        <f t="shared" si="286"/>
        <v>-10</v>
      </c>
      <c r="H1477">
        <f t="shared" si="277"/>
        <v>1.3586963771949658</v>
      </c>
      <c r="I1477" s="3">
        <f t="shared" si="278"/>
        <v>-9.7517901706972587</v>
      </c>
      <c r="J1477">
        <f t="shared" si="279"/>
        <v>4.0081543127252095</v>
      </c>
      <c r="K1477" s="3">
        <f t="shared" si="280"/>
        <v>14.774218996442515</v>
      </c>
      <c r="L1477">
        <f t="shared" si="287"/>
        <v>4.0081543127252095</v>
      </c>
      <c r="M1477" s="3">
        <f t="shared" si="281"/>
        <v>14.774218996442515</v>
      </c>
    </row>
    <row r="1478" spans="4:13" x14ac:dyDescent="0.3">
      <c r="D1478" s="2">
        <f t="shared" si="285"/>
        <v>1476</v>
      </c>
      <c r="E1478" s="3">
        <f t="shared" ref="E1478:E1541" si="288">E1477+_dt</f>
        <v>2.9519999999998965</v>
      </c>
      <c r="F1478" s="4">
        <f t="shared" si="286"/>
        <v>0</v>
      </c>
      <c r="G1478" s="3">
        <f t="shared" si="286"/>
        <v>-10</v>
      </c>
      <c r="H1478">
        <f t="shared" ref="H1478:H1541" si="289">H1477+_dt*F1477</f>
        <v>1.3586963771949658</v>
      </c>
      <c r="I1478" s="3">
        <f t="shared" ref="I1478:I1541" si="290">I1477+_dt*G1477</f>
        <v>-9.7717901706972583</v>
      </c>
      <c r="J1478">
        <f t="shared" ref="J1478:J1541" si="291">J1477+_dt*H1477</f>
        <v>4.010871705479599</v>
      </c>
      <c r="K1478" s="3">
        <f t="shared" ref="K1478:K1541" si="292">K1477+_dt*I1477</f>
        <v>14.754715416101121</v>
      </c>
      <c r="L1478">
        <f t="shared" si="287"/>
        <v>4.010871705479599</v>
      </c>
      <c r="M1478" s="3">
        <f t="shared" si="281"/>
        <v>14.754715416101121</v>
      </c>
    </row>
    <row r="1479" spans="4:13" x14ac:dyDescent="0.3">
      <c r="D1479" s="2">
        <f t="shared" si="285"/>
        <v>1477</v>
      </c>
      <c r="E1479" s="3">
        <f t="shared" si="288"/>
        <v>2.9539999999998963</v>
      </c>
      <c r="F1479" s="4">
        <f t="shared" si="286"/>
        <v>0</v>
      </c>
      <c r="G1479" s="3">
        <f t="shared" si="286"/>
        <v>-10</v>
      </c>
      <c r="H1479">
        <f t="shared" si="289"/>
        <v>1.3586963771949658</v>
      </c>
      <c r="I1479" s="3">
        <f t="shared" si="290"/>
        <v>-9.7917901706972579</v>
      </c>
      <c r="J1479">
        <f t="shared" si="291"/>
        <v>4.0135890982339886</v>
      </c>
      <c r="K1479" s="3">
        <f t="shared" si="292"/>
        <v>14.735171835759726</v>
      </c>
      <c r="L1479">
        <f t="shared" si="287"/>
        <v>4.0135890982339886</v>
      </c>
      <c r="M1479" s="3">
        <f t="shared" ref="M1479:M1542" si="293">MAX(0,K1479)</f>
        <v>14.735171835759726</v>
      </c>
    </row>
    <row r="1480" spans="4:13" x14ac:dyDescent="0.3">
      <c r="D1480" s="2">
        <f t="shared" si="285"/>
        <v>1478</v>
      </c>
      <c r="E1480" s="3">
        <f t="shared" si="288"/>
        <v>2.955999999999896</v>
      </c>
      <c r="F1480" s="4">
        <f t="shared" si="286"/>
        <v>0</v>
      </c>
      <c r="G1480" s="3">
        <f t="shared" si="286"/>
        <v>-10</v>
      </c>
      <c r="H1480">
        <f t="shared" si="289"/>
        <v>1.3586963771949658</v>
      </c>
      <c r="I1480" s="3">
        <f t="shared" si="290"/>
        <v>-9.8117901706972575</v>
      </c>
      <c r="J1480">
        <f t="shared" si="291"/>
        <v>4.0163064909883781</v>
      </c>
      <c r="K1480" s="3">
        <f t="shared" si="292"/>
        <v>14.71558825541833</v>
      </c>
      <c r="L1480">
        <f t="shared" si="287"/>
        <v>4.0163064909883781</v>
      </c>
      <c r="M1480" s="3">
        <f t="shared" si="293"/>
        <v>14.71558825541833</v>
      </c>
    </row>
    <row r="1481" spans="4:13" x14ac:dyDescent="0.3">
      <c r="D1481" s="2">
        <f t="shared" si="285"/>
        <v>1479</v>
      </c>
      <c r="E1481" s="3">
        <f t="shared" si="288"/>
        <v>2.9579999999998958</v>
      </c>
      <c r="F1481" s="4">
        <f t="shared" si="286"/>
        <v>0</v>
      </c>
      <c r="G1481" s="3">
        <f t="shared" si="286"/>
        <v>-10</v>
      </c>
      <c r="H1481">
        <f t="shared" si="289"/>
        <v>1.3586963771949658</v>
      </c>
      <c r="I1481" s="3">
        <f t="shared" si="290"/>
        <v>-9.831790170697257</v>
      </c>
      <c r="J1481">
        <f t="shared" si="291"/>
        <v>4.0190238837427676</v>
      </c>
      <c r="K1481" s="3">
        <f t="shared" si="292"/>
        <v>14.695964675076937</v>
      </c>
      <c r="L1481">
        <f t="shared" si="287"/>
        <v>4.0190238837427676</v>
      </c>
      <c r="M1481" s="3">
        <f t="shared" si="293"/>
        <v>14.695964675076937</v>
      </c>
    </row>
    <row r="1482" spans="4:13" x14ac:dyDescent="0.3">
      <c r="D1482" s="2">
        <f t="shared" si="285"/>
        <v>1480</v>
      </c>
      <c r="E1482" s="3">
        <f t="shared" si="288"/>
        <v>2.9599999999998956</v>
      </c>
      <c r="F1482" s="4">
        <f t="shared" si="286"/>
        <v>0</v>
      </c>
      <c r="G1482" s="3">
        <f t="shared" si="286"/>
        <v>-10</v>
      </c>
      <c r="H1482">
        <f t="shared" si="289"/>
        <v>1.3586963771949658</v>
      </c>
      <c r="I1482" s="3">
        <f t="shared" si="290"/>
        <v>-9.8517901706972566</v>
      </c>
      <c r="J1482">
        <f t="shared" si="291"/>
        <v>4.0217412764971572</v>
      </c>
      <c r="K1482" s="3">
        <f t="shared" si="292"/>
        <v>14.676301094735543</v>
      </c>
      <c r="L1482">
        <f t="shared" si="287"/>
        <v>4.0217412764971572</v>
      </c>
      <c r="M1482" s="3">
        <f t="shared" si="293"/>
        <v>14.676301094735543</v>
      </c>
    </row>
    <row r="1483" spans="4:13" x14ac:dyDescent="0.3">
      <c r="D1483" s="2">
        <f t="shared" si="285"/>
        <v>1481</v>
      </c>
      <c r="E1483" s="3">
        <f t="shared" si="288"/>
        <v>2.9619999999998954</v>
      </c>
      <c r="F1483" s="4">
        <f t="shared" si="286"/>
        <v>0</v>
      </c>
      <c r="G1483" s="3">
        <f t="shared" si="286"/>
        <v>-10</v>
      </c>
      <c r="H1483">
        <f t="shared" si="289"/>
        <v>1.3586963771949658</v>
      </c>
      <c r="I1483" s="3">
        <f t="shared" si="290"/>
        <v>-9.8717901706972562</v>
      </c>
      <c r="J1483">
        <f t="shared" si="291"/>
        <v>4.0244586692515467</v>
      </c>
      <c r="K1483" s="3">
        <f t="shared" si="292"/>
        <v>14.656597514394148</v>
      </c>
      <c r="L1483">
        <f t="shared" si="287"/>
        <v>4.0244586692515467</v>
      </c>
      <c r="M1483" s="3">
        <f t="shared" si="293"/>
        <v>14.656597514394148</v>
      </c>
    </row>
    <row r="1484" spans="4:13" x14ac:dyDescent="0.3">
      <c r="D1484" s="2">
        <f t="shared" si="285"/>
        <v>1482</v>
      </c>
      <c r="E1484" s="3">
        <f t="shared" si="288"/>
        <v>2.9639999999998952</v>
      </c>
      <c r="F1484" s="4">
        <f t="shared" si="286"/>
        <v>0</v>
      </c>
      <c r="G1484" s="3">
        <f t="shared" si="286"/>
        <v>-10</v>
      </c>
      <c r="H1484">
        <f t="shared" si="289"/>
        <v>1.3586963771949658</v>
      </c>
      <c r="I1484" s="3">
        <f t="shared" si="290"/>
        <v>-9.8917901706972557</v>
      </c>
      <c r="J1484">
        <f t="shared" si="291"/>
        <v>4.0271760620059363</v>
      </c>
      <c r="K1484" s="3">
        <f t="shared" si="292"/>
        <v>14.636853934052754</v>
      </c>
      <c r="L1484">
        <f t="shared" si="287"/>
        <v>4.0271760620059363</v>
      </c>
      <c r="M1484" s="3">
        <f t="shared" si="293"/>
        <v>14.636853934052754</v>
      </c>
    </row>
    <row r="1485" spans="4:13" x14ac:dyDescent="0.3">
      <c r="D1485" s="2">
        <f t="shared" si="285"/>
        <v>1483</v>
      </c>
      <c r="E1485" s="3">
        <f t="shared" si="288"/>
        <v>2.9659999999998949</v>
      </c>
      <c r="F1485" s="4">
        <f t="shared" si="286"/>
        <v>0</v>
      </c>
      <c r="G1485" s="3">
        <f t="shared" si="286"/>
        <v>-10</v>
      </c>
      <c r="H1485">
        <f t="shared" si="289"/>
        <v>1.3586963771949658</v>
      </c>
      <c r="I1485" s="3">
        <f t="shared" si="290"/>
        <v>-9.9117901706972553</v>
      </c>
      <c r="J1485">
        <f t="shared" si="291"/>
        <v>4.0298934547603258</v>
      </c>
      <c r="K1485" s="3">
        <f t="shared" si="292"/>
        <v>14.617070353711359</v>
      </c>
      <c r="L1485">
        <f t="shared" si="287"/>
        <v>4.0298934547603258</v>
      </c>
      <c r="M1485" s="3">
        <f t="shared" si="293"/>
        <v>14.617070353711359</v>
      </c>
    </row>
    <row r="1486" spans="4:13" x14ac:dyDescent="0.3">
      <c r="D1486" s="2">
        <f t="shared" si="285"/>
        <v>1484</v>
      </c>
      <c r="E1486" s="3">
        <f t="shared" si="288"/>
        <v>2.9679999999998947</v>
      </c>
      <c r="F1486" s="4">
        <f t="shared" si="286"/>
        <v>0</v>
      </c>
      <c r="G1486" s="3">
        <f t="shared" si="286"/>
        <v>-10</v>
      </c>
      <c r="H1486">
        <f t="shared" si="289"/>
        <v>1.3586963771949658</v>
      </c>
      <c r="I1486" s="3">
        <f t="shared" si="290"/>
        <v>-9.9317901706972549</v>
      </c>
      <c r="J1486">
        <f t="shared" si="291"/>
        <v>4.0326108475147153</v>
      </c>
      <c r="K1486" s="3">
        <f t="shared" si="292"/>
        <v>14.597246773369964</v>
      </c>
      <c r="L1486">
        <f t="shared" si="287"/>
        <v>4.0326108475147153</v>
      </c>
      <c r="M1486" s="3">
        <f t="shared" si="293"/>
        <v>14.597246773369964</v>
      </c>
    </row>
    <row r="1487" spans="4:13" x14ac:dyDescent="0.3">
      <c r="D1487" s="2">
        <f t="shared" si="285"/>
        <v>1485</v>
      </c>
      <c r="E1487" s="3">
        <f t="shared" si="288"/>
        <v>2.9699999999998945</v>
      </c>
      <c r="F1487" s="4">
        <f t="shared" si="286"/>
        <v>0</v>
      </c>
      <c r="G1487" s="3">
        <f t="shared" si="286"/>
        <v>-10</v>
      </c>
      <c r="H1487">
        <f t="shared" si="289"/>
        <v>1.3586963771949658</v>
      </c>
      <c r="I1487" s="3">
        <f t="shared" si="290"/>
        <v>-9.9517901706972545</v>
      </c>
      <c r="J1487">
        <f t="shared" si="291"/>
        <v>4.0353282402691049</v>
      </c>
      <c r="K1487" s="3">
        <f t="shared" si="292"/>
        <v>14.577383193028568</v>
      </c>
      <c r="L1487">
        <f t="shared" si="287"/>
        <v>4.0353282402691049</v>
      </c>
      <c r="M1487" s="3">
        <f t="shared" si="293"/>
        <v>14.577383193028568</v>
      </c>
    </row>
    <row r="1488" spans="4:13" x14ac:dyDescent="0.3">
      <c r="D1488" s="2">
        <f t="shared" si="285"/>
        <v>1486</v>
      </c>
      <c r="E1488" s="3">
        <f t="shared" si="288"/>
        <v>2.9719999999998943</v>
      </c>
      <c r="F1488" s="4">
        <f t="shared" si="286"/>
        <v>0</v>
      </c>
      <c r="G1488" s="3">
        <f t="shared" si="286"/>
        <v>-10</v>
      </c>
      <c r="H1488">
        <f t="shared" si="289"/>
        <v>1.3586963771949658</v>
      </c>
      <c r="I1488" s="3">
        <f t="shared" si="290"/>
        <v>-9.971790170697254</v>
      </c>
      <c r="J1488">
        <f t="shared" si="291"/>
        <v>4.0380456330234944</v>
      </c>
      <c r="K1488" s="3">
        <f t="shared" si="292"/>
        <v>14.557479612687175</v>
      </c>
      <c r="L1488">
        <f t="shared" si="287"/>
        <v>4.0380456330234944</v>
      </c>
      <c r="M1488" s="3">
        <f t="shared" si="293"/>
        <v>14.557479612687175</v>
      </c>
    </row>
    <row r="1489" spans="4:13" x14ac:dyDescent="0.3">
      <c r="D1489" s="2">
        <f t="shared" si="285"/>
        <v>1487</v>
      </c>
      <c r="E1489" s="3">
        <f t="shared" si="288"/>
        <v>2.9739999999998941</v>
      </c>
      <c r="F1489" s="4">
        <f t="shared" si="286"/>
        <v>0</v>
      </c>
      <c r="G1489" s="3">
        <f t="shared" si="286"/>
        <v>-10</v>
      </c>
      <c r="H1489">
        <f t="shared" si="289"/>
        <v>1.3586963771949658</v>
      </c>
      <c r="I1489" s="3">
        <f t="shared" si="290"/>
        <v>-9.9917901706972536</v>
      </c>
      <c r="J1489">
        <f t="shared" si="291"/>
        <v>4.0407630257778839</v>
      </c>
      <c r="K1489" s="3">
        <f t="shared" si="292"/>
        <v>14.537536032345781</v>
      </c>
      <c r="L1489">
        <f t="shared" si="287"/>
        <v>4.0407630257778839</v>
      </c>
      <c r="M1489" s="3">
        <f t="shared" si="293"/>
        <v>14.537536032345781</v>
      </c>
    </row>
    <row r="1490" spans="4:13" x14ac:dyDescent="0.3">
      <c r="D1490" s="2">
        <f t="shared" si="285"/>
        <v>1488</v>
      </c>
      <c r="E1490" s="3">
        <f t="shared" si="288"/>
        <v>2.9759999999998938</v>
      </c>
      <c r="F1490" s="4">
        <f t="shared" si="286"/>
        <v>0</v>
      </c>
      <c r="G1490" s="3">
        <f t="shared" si="286"/>
        <v>-10</v>
      </c>
      <c r="H1490">
        <f t="shared" si="289"/>
        <v>1.3586963771949658</v>
      </c>
      <c r="I1490" s="3">
        <f t="shared" si="290"/>
        <v>-10.011790170697253</v>
      </c>
      <c r="J1490">
        <f t="shared" si="291"/>
        <v>4.0434804185322735</v>
      </c>
      <c r="K1490" s="3">
        <f t="shared" si="292"/>
        <v>14.517552452004386</v>
      </c>
      <c r="L1490">
        <f t="shared" si="287"/>
        <v>4.0434804185322735</v>
      </c>
      <c r="M1490" s="3">
        <f t="shared" si="293"/>
        <v>14.517552452004386</v>
      </c>
    </row>
    <row r="1491" spans="4:13" x14ac:dyDescent="0.3">
      <c r="D1491" s="2">
        <f t="shared" si="285"/>
        <v>1489</v>
      </c>
      <c r="E1491" s="3">
        <f t="shared" si="288"/>
        <v>2.9779999999998936</v>
      </c>
      <c r="F1491" s="4">
        <f t="shared" si="286"/>
        <v>0</v>
      </c>
      <c r="G1491" s="3">
        <f t="shared" si="286"/>
        <v>-10</v>
      </c>
      <c r="H1491">
        <f t="shared" si="289"/>
        <v>1.3586963771949658</v>
      </c>
      <c r="I1491" s="3">
        <f t="shared" si="290"/>
        <v>-10.031790170697253</v>
      </c>
      <c r="J1491">
        <f t="shared" si="291"/>
        <v>4.046197811286663</v>
      </c>
      <c r="K1491" s="3">
        <f t="shared" si="292"/>
        <v>14.497528871662992</v>
      </c>
      <c r="L1491">
        <f t="shared" si="287"/>
        <v>4.046197811286663</v>
      </c>
      <c r="M1491" s="3">
        <f t="shared" si="293"/>
        <v>14.497528871662992</v>
      </c>
    </row>
    <row r="1492" spans="4:13" x14ac:dyDescent="0.3">
      <c r="D1492" s="2">
        <f t="shared" si="285"/>
        <v>1490</v>
      </c>
      <c r="E1492" s="3">
        <f t="shared" si="288"/>
        <v>2.9799999999998934</v>
      </c>
      <c r="F1492" s="4">
        <f t="shared" ref="F1492:G1507" si="294">F1491</f>
        <v>0</v>
      </c>
      <c r="G1492" s="3">
        <f t="shared" si="294"/>
        <v>-10</v>
      </c>
      <c r="H1492">
        <f t="shared" si="289"/>
        <v>1.3586963771949658</v>
      </c>
      <c r="I1492" s="3">
        <f t="shared" si="290"/>
        <v>-10.051790170697252</v>
      </c>
      <c r="J1492">
        <f t="shared" si="291"/>
        <v>4.0489152040410525</v>
      </c>
      <c r="K1492" s="3">
        <f t="shared" si="292"/>
        <v>14.477465291321597</v>
      </c>
      <c r="L1492">
        <f t="shared" si="287"/>
        <v>4.0489152040410525</v>
      </c>
      <c r="M1492" s="3">
        <f t="shared" si="293"/>
        <v>14.477465291321597</v>
      </c>
    </row>
    <row r="1493" spans="4:13" x14ac:dyDescent="0.3">
      <c r="D1493" s="2">
        <f t="shared" si="285"/>
        <v>1491</v>
      </c>
      <c r="E1493" s="3">
        <f t="shared" si="288"/>
        <v>2.9819999999998932</v>
      </c>
      <c r="F1493" s="4">
        <f t="shared" si="294"/>
        <v>0</v>
      </c>
      <c r="G1493" s="3">
        <f t="shared" si="294"/>
        <v>-10</v>
      </c>
      <c r="H1493">
        <f t="shared" si="289"/>
        <v>1.3586963771949658</v>
      </c>
      <c r="I1493" s="3">
        <f t="shared" si="290"/>
        <v>-10.071790170697252</v>
      </c>
      <c r="J1493">
        <f t="shared" si="291"/>
        <v>4.0516325967954421</v>
      </c>
      <c r="K1493" s="3">
        <f t="shared" si="292"/>
        <v>14.457361710980202</v>
      </c>
      <c r="L1493">
        <f t="shared" si="287"/>
        <v>4.0516325967954421</v>
      </c>
      <c r="M1493" s="3">
        <f t="shared" si="293"/>
        <v>14.457361710980202</v>
      </c>
    </row>
    <row r="1494" spans="4:13" x14ac:dyDescent="0.3">
      <c r="D1494" s="2">
        <f t="shared" si="285"/>
        <v>1492</v>
      </c>
      <c r="E1494" s="3">
        <f t="shared" si="288"/>
        <v>2.983999999999893</v>
      </c>
      <c r="F1494" s="4">
        <f t="shared" si="294"/>
        <v>0</v>
      </c>
      <c r="G1494" s="3">
        <f t="shared" si="294"/>
        <v>-10</v>
      </c>
      <c r="H1494">
        <f t="shared" si="289"/>
        <v>1.3586963771949658</v>
      </c>
      <c r="I1494" s="3">
        <f t="shared" si="290"/>
        <v>-10.091790170697251</v>
      </c>
      <c r="J1494">
        <f t="shared" si="291"/>
        <v>4.0543499895498316</v>
      </c>
      <c r="K1494" s="3">
        <f t="shared" si="292"/>
        <v>14.437218130638808</v>
      </c>
      <c r="L1494">
        <f t="shared" si="287"/>
        <v>4.0543499895498316</v>
      </c>
      <c r="M1494" s="3">
        <f t="shared" si="293"/>
        <v>14.437218130638808</v>
      </c>
    </row>
    <row r="1495" spans="4:13" x14ac:dyDescent="0.3">
      <c r="D1495" s="2">
        <f t="shared" si="285"/>
        <v>1493</v>
      </c>
      <c r="E1495" s="3">
        <f t="shared" si="288"/>
        <v>2.9859999999998927</v>
      </c>
      <c r="F1495" s="4">
        <f t="shared" si="294"/>
        <v>0</v>
      </c>
      <c r="G1495" s="3">
        <f t="shared" si="294"/>
        <v>-10</v>
      </c>
      <c r="H1495">
        <f t="shared" si="289"/>
        <v>1.3586963771949658</v>
      </c>
      <c r="I1495" s="3">
        <f t="shared" si="290"/>
        <v>-10.111790170697251</v>
      </c>
      <c r="J1495">
        <f t="shared" si="291"/>
        <v>4.0570673823042211</v>
      </c>
      <c r="K1495" s="3">
        <f t="shared" si="292"/>
        <v>14.417034550297414</v>
      </c>
      <c r="L1495">
        <f t="shared" si="287"/>
        <v>4.0570673823042211</v>
      </c>
      <c r="M1495" s="3">
        <f t="shared" si="293"/>
        <v>14.417034550297414</v>
      </c>
    </row>
    <row r="1496" spans="4:13" x14ac:dyDescent="0.3">
      <c r="D1496" s="2">
        <f t="shared" si="285"/>
        <v>1494</v>
      </c>
      <c r="E1496" s="3">
        <f t="shared" si="288"/>
        <v>2.9879999999998925</v>
      </c>
      <c r="F1496" s="4">
        <f t="shared" si="294"/>
        <v>0</v>
      </c>
      <c r="G1496" s="3">
        <f t="shared" si="294"/>
        <v>-10</v>
      </c>
      <c r="H1496">
        <f t="shared" si="289"/>
        <v>1.3586963771949658</v>
      </c>
      <c r="I1496" s="3">
        <f t="shared" si="290"/>
        <v>-10.131790170697251</v>
      </c>
      <c r="J1496">
        <f t="shared" si="291"/>
        <v>4.0597847750586107</v>
      </c>
      <c r="K1496" s="3">
        <f t="shared" si="292"/>
        <v>14.39681096995602</v>
      </c>
      <c r="L1496">
        <f t="shared" si="287"/>
        <v>4.0597847750586107</v>
      </c>
      <c r="M1496" s="3">
        <f t="shared" si="293"/>
        <v>14.39681096995602</v>
      </c>
    </row>
    <row r="1497" spans="4:13" x14ac:dyDescent="0.3">
      <c r="D1497" s="2">
        <f t="shared" si="285"/>
        <v>1495</v>
      </c>
      <c r="E1497" s="3">
        <f t="shared" si="288"/>
        <v>2.9899999999998923</v>
      </c>
      <c r="F1497" s="4">
        <f t="shared" si="294"/>
        <v>0</v>
      </c>
      <c r="G1497" s="3">
        <f t="shared" si="294"/>
        <v>-10</v>
      </c>
      <c r="H1497">
        <f t="shared" si="289"/>
        <v>1.3586963771949658</v>
      </c>
      <c r="I1497" s="3">
        <f t="shared" si="290"/>
        <v>-10.15179017069725</v>
      </c>
      <c r="J1497">
        <f t="shared" si="291"/>
        <v>4.0625021678130002</v>
      </c>
      <c r="K1497" s="3">
        <f t="shared" si="292"/>
        <v>14.376547389614625</v>
      </c>
      <c r="L1497">
        <f t="shared" si="287"/>
        <v>4.0625021678130002</v>
      </c>
      <c r="M1497" s="3">
        <f t="shared" si="293"/>
        <v>14.376547389614625</v>
      </c>
    </row>
    <row r="1498" spans="4:13" x14ac:dyDescent="0.3">
      <c r="D1498" s="2">
        <f t="shared" si="285"/>
        <v>1496</v>
      </c>
      <c r="E1498" s="3">
        <f t="shared" si="288"/>
        <v>2.9919999999998921</v>
      </c>
      <c r="F1498" s="4">
        <f t="shared" si="294"/>
        <v>0</v>
      </c>
      <c r="G1498" s="3">
        <f t="shared" si="294"/>
        <v>-10</v>
      </c>
      <c r="H1498">
        <f t="shared" si="289"/>
        <v>1.3586963771949658</v>
      </c>
      <c r="I1498" s="3">
        <f t="shared" si="290"/>
        <v>-10.17179017069725</v>
      </c>
      <c r="J1498">
        <f t="shared" si="291"/>
        <v>4.0652195605673898</v>
      </c>
      <c r="K1498" s="3">
        <f t="shared" si="292"/>
        <v>14.356243809273231</v>
      </c>
      <c r="L1498">
        <f t="shared" si="287"/>
        <v>4.0652195605673898</v>
      </c>
      <c r="M1498" s="3">
        <f t="shared" si="293"/>
        <v>14.356243809273231</v>
      </c>
    </row>
    <row r="1499" spans="4:13" x14ac:dyDescent="0.3">
      <c r="D1499" s="2">
        <f t="shared" si="285"/>
        <v>1497</v>
      </c>
      <c r="E1499" s="3">
        <f t="shared" si="288"/>
        <v>2.9939999999998919</v>
      </c>
      <c r="F1499" s="4">
        <f t="shared" si="294"/>
        <v>0</v>
      </c>
      <c r="G1499" s="3">
        <f t="shared" si="294"/>
        <v>-10</v>
      </c>
      <c r="H1499">
        <f t="shared" si="289"/>
        <v>1.3586963771949658</v>
      </c>
      <c r="I1499" s="3">
        <f t="shared" si="290"/>
        <v>-10.191790170697249</v>
      </c>
      <c r="J1499">
        <f t="shared" si="291"/>
        <v>4.0679369533217793</v>
      </c>
      <c r="K1499" s="3">
        <f t="shared" si="292"/>
        <v>14.335900228931836</v>
      </c>
      <c r="L1499">
        <f t="shared" si="287"/>
        <v>4.0679369533217793</v>
      </c>
      <c r="M1499" s="3">
        <f t="shared" si="293"/>
        <v>14.335900228931836</v>
      </c>
    </row>
    <row r="1500" spans="4:13" x14ac:dyDescent="0.3">
      <c r="D1500" s="2">
        <f t="shared" si="285"/>
        <v>1498</v>
      </c>
      <c r="E1500" s="3">
        <f t="shared" si="288"/>
        <v>2.9959999999998916</v>
      </c>
      <c r="F1500" s="4">
        <f t="shared" si="294"/>
        <v>0</v>
      </c>
      <c r="G1500" s="3">
        <f t="shared" si="294"/>
        <v>-10</v>
      </c>
      <c r="H1500">
        <f t="shared" si="289"/>
        <v>1.3586963771949658</v>
      </c>
      <c r="I1500" s="3">
        <f t="shared" si="290"/>
        <v>-10.211790170697249</v>
      </c>
      <c r="J1500">
        <f t="shared" si="291"/>
        <v>4.0706543460761688</v>
      </c>
      <c r="K1500" s="3">
        <f t="shared" si="292"/>
        <v>14.315516648590441</v>
      </c>
      <c r="L1500">
        <f t="shared" si="287"/>
        <v>4.0706543460761688</v>
      </c>
      <c r="M1500" s="3">
        <f t="shared" si="293"/>
        <v>14.315516648590441</v>
      </c>
    </row>
    <row r="1501" spans="4:13" x14ac:dyDescent="0.3">
      <c r="D1501" s="2">
        <f t="shared" si="285"/>
        <v>1499</v>
      </c>
      <c r="E1501" s="3">
        <f t="shared" si="288"/>
        <v>2.9979999999998914</v>
      </c>
      <c r="F1501" s="4">
        <f t="shared" si="294"/>
        <v>0</v>
      </c>
      <c r="G1501" s="3">
        <f t="shared" si="294"/>
        <v>-10</v>
      </c>
      <c r="H1501">
        <f t="shared" si="289"/>
        <v>1.3586963771949658</v>
      </c>
      <c r="I1501" s="3">
        <f t="shared" si="290"/>
        <v>-10.231790170697248</v>
      </c>
      <c r="J1501">
        <f t="shared" si="291"/>
        <v>4.0733717388305584</v>
      </c>
      <c r="K1501" s="3">
        <f t="shared" si="292"/>
        <v>14.295093068249047</v>
      </c>
      <c r="L1501">
        <f t="shared" si="287"/>
        <v>4.0733717388305584</v>
      </c>
      <c r="M1501" s="3">
        <f t="shared" si="293"/>
        <v>14.295093068249047</v>
      </c>
    </row>
    <row r="1502" spans="4:13" x14ac:dyDescent="0.3">
      <c r="D1502" s="2">
        <f t="shared" si="285"/>
        <v>1500</v>
      </c>
      <c r="E1502" s="3">
        <f t="shared" si="288"/>
        <v>2.9999999999998912</v>
      </c>
      <c r="F1502" s="4">
        <f t="shared" si="294"/>
        <v>0</v>
      </c>
      <c r="G1502" s="3">
        <f t="shared" si="294"/>
        <v>-10</v>
      </c>
      <c r="H1502">
        <f t="shared" si="289"/>
        <v>1.3586963771949658</v>
      </c>
      <c r="I1502" s="3">
        <f t="shared" si="290"/>
        <v>-10.251790170697248</v>
      </c>
      <c r="J1502">
        <f t="shared" si="291"/>
        <v>4.0760891315849479</v>
      </c>
      <c r="K1502" s="3">
        <f t="shared" si="292"/>
        <v>14.274629487907653</v>
      </c>
      <c r="L1502">
        <f t="shared" si="287"/>
        <v>4.0760891315849479</v>
      </c>
      <c r="M1502" s="3">
        <f t="shared" si="293"/>
        <v>14.274629487907653</v>
      </c>
    </row>
    <row r="1503" spans="4:13" x14ac:dyDescent="0.3">
      <c r="D1503" s="2">
        <f t="shared" si="285"/>
        <v>1501</v>
      </c>
      <c r="E1503" s="3">
        <f t="shared" si="288"/>
        <v>3.001999999999891</v>
      </c>
      <c r="F1503" s="4">
        <f t="shared" si="294"/>
        <v>0</v>
      </c>
      <c r="G1503" s="3">
        <f t="shared" si="294"/>
        <v>-10</v>
      </c>
      <c r="H1503">
        <f t="shared" si="289"/>
        <v>1.3586963771949658</v>
      </c>
      <c r="I1503" s="3">
        <f t="shared" si="290"/>
        <v>-10.271790170697248</v>
      </c>
      <c r="J1503">
        <f t="shared" si="291"/>
        <v>4.0788065243393374</v>
      </c>
      <c r="K1503" s="3">
        <f t="shared" si="292"/>
        <v>14.254125907566259</v>
      </c>
      <c r="L1503">
        <f t="shared" si="287"/>
        <v>4.0788065243393374</v>
      </c>
      <c r="M1503" s="3">
        <f t="shared" si="293"/>
        <v>14.254125907566259</v>
      </c>
    </row>
    <row r="1504" spans="4:13" x14ac:dyDescent="0.3">
      <c r="D1504" s="2">
        <f t="shared" si="285"/>
        <v>1502</v>
      </c>
      <c r="E1504" s="3">
        <f t="shared" si="288"/>
        <v>3.0039999999998908</v>
      </c>
      <c r="F1504" s="4">
        <f t="shared" si="294"/>
        <v>0</v>
      </c>
      <c r="G1504" s="3">
        <f t="shared" si="294"/>
        <v>-10</v>
      </c>
      <c r="H1504">
        <f t="shared" si="289"/>
        <v>1.3586963771949658</v>
      </c>
      <c r="I1504" s="3">
        <f t="shared" si="290"/>
        <v>-10.291790170697247</v>
      </c>
      <c r="J1504">
        <f t="shared" si="291"/>
        <v>4.081523917093727</v>
      </c>
      <c r="K1504" s="3">
        <f t="shared" si="292"/>
        <v>14.233582327224864</v>
      </c>
      <c r="L1504">
        <f t="shared" si="287"/>
        <v>4.081523917093727</v>
      </c>
      <c r="M1504" s="3">
        <f t="shared" si="293"/>
        <v>14.233582327224864</v>
      </c>
    </row>
    <row r="1505" spans="4:13" x14ac:dyDescent="0.3">
      <c r="D1505" s="2">
        <f t="shared" si="285"/>
        <v>1503</v>
      </c>
      <c r="E1505" s="3">
        <f t="shared" si="288"/>
        <v>3.0059999999998905</v>
      </c>
      <c r="F1505" s="4">
        <f t="shared" si="294"/>
        <v>0</v>
      </c>
      <c r="G1505" s="3">
        <f t="shared" si="294"/>
        <v>-10</v>
      </c>
      <c r="H1505">
        <f t="shared" si="289"/>
        <v>1.3586963771949658</v>
      </c>
      <c r="I1505" s="3">
        <f t="shared" si="290"/>
        <v>-10.311790170697247</v>
      </c>
      <c r="J1505">
        <f t="shared" si="291"/>
        <v>4.0842413098481165</v>
      </c>
      <c r="K1505" s="3">
        <f t="shared" si="292"/>
        <v>14.21299874688347</v>
      </c>
      <c r="L1505">
        <f t="shared" si="287"/>
        <v>4.0842413098481165</v>
      </c>
      <c r="M1505" s="3">
        <f t="shared" si="293"/>
        <v>14.21299874688347</v>
      </c>
    </row>
    <row r="1506" spans="4:13" x14ac:dyDescent="0.3">
      <c r="D1506" s="2">
        <f t="shared" si="285"/>
        <v>1504</v>
      </c>
      <c r="E1506" s="3">
        <f t="shared" si="288"/>
        <v>3.0079999999998903</v>
      </c>
      <c r="F1506" s="4">
        <f t="shared" si="294"/>
        <v>0</v>
      </c>
      <c r="G1506" s="3">
        <f t="shared" si="294"/>
        <v>-10</v>
      </c>
      <c r="H1506">
        <f t="shared" si="289"/>
        <v>1.3586963771949658</v>
      </c>
      <c r="I1506" s="3">
        <f t="shared" si="290"/>
        <v>-10.331790170697246</v>
      </c>
      <c r="J1506">
        <f t="shared" si="291"/>
        <v>4.086958702602506</v>
      </c>
      <c r="K1506" s="3">
        <f t="shared" si="292"/>
        <v>14.192375166542075</v>
      </c>
      <c r="L1506">
        <f t="shared" si="287"/>
        <v>4.086958702602506</v>
      </c>
      <c r="M1506" s="3">
        <f t="shared" si="293"/>
        <v>14.192375166542075</v>
      </c>
    </row>
    <row r="1507" spans="4:13" x14ac:dyDescent="0.3">
      <c r="D1507" s="2">
        <f t="shared" si="285"/>
        <v>1505</v>
      </c>
      <c r="E1507" s="3">
        <f t="shared" si="288"/>
        <v>3.0099999999998901</v>
      </c>
      <c r="F1507" s="4">
        <f t="shared" si="294"/>
        <v>0</v>
      </c>
      <c r="G1507" s="3">
        <f t="shared" si="294"/>
        <v>-10</v>
      </c>
      <c r="H1507">
        <f t="shared" si="289"/>
        <v>1.3586963771949658</v>
      </c>
      <c r="I1507" s="3">
        <f t="shared" si="290"/>
        <v>-10.351790170697246</v>
      </c>
      <c r="J1507">
        <f t="shared" si="291"/>
        <v>4.0896760953568956</v>
      </c>
      <c r="K1507" s="3">
        <f t="shared" si="292"/>
        <v>14.171711586200679</v>
      </c>
      <c r="L1507">
        <f t="shared" si="287"/>
        <v>4.0896760953568956</v>
      </c>
      <c r="M1507" s="3">
        <f t="shared" si="293"/>
        <v>14.171711586200679</v>
      </c>
    </row>
    <row r="1508" spans="4:13" x14ac:dyDescent="0.3">
      <c r="D1508" s="2">
        <f t="shared" si="285"/>
        <v>1506</v>
      </c>
      <c r="E1508" s="3">
        <f t="shared" si="288"/>
        <v>3.0119999999998899</v>
      </c>
      <c r="F1508" s="4">
        <f t="shared" ref="F1508:G1523" si="295">F1507</f>
        <v>0</v>
      </c>
      <c r="G1508" s="3">
        <f t="shared" si="295"/>
        <v>-10</v>
      </c>
      <c r="H1508">
        <f t="shared" si="289"/>
        <v>1.3586963771949658</v>
      </c>
      <c r="I1508" s="3">
        <f t="shared" si="290"/>
        <v>-10.371790170697246</v>
      </c>
      <c r="J1508">
        <f t="shared" si="291"/>
        <v>4.0923934881112851</v>
      </c>
      <c r="K1508" s="3">
        <f t="shared" si="292"/>
        <v>14.151008005859286</v>
      </c>
      <c r="L1508">
        <f t="shared" si="287"/>
        <v>4.0923934881112851</v>
      </c>
      <c r="M1508" s="3">
        <f t="shared" si="293"/>
        <v>14.151008005859286</v>
      </c>
    </row>
    <row r="1509" spans="4:13" x14ac:dyDescent="0.3">
      <c r="D1509" s="2">
        <f t="shared" si="285"/>
        <v>1507</v>
      </c>
      <c r="E1509" s="3">
        <f t="shared" si="288"/>
        <v>3.0139999999998897</v>
      </c>
      <c r="F1509" s="4">
        <f t="shared" si="295"/>
        <v>0</v>
      </c>
      <c r="G1509" s="3">
        <f t="shared" si="295"/>
        <v>-10</v>
      </c>
      <c r="H1509">
        <f t="shared" si="289"/>
        <v>1.3586963771949658</v>
      </c>
      <c r="I1509" s="3">
        <f t="shared" si="290"/>
        <v>-10.391790170697245</v>
      </c>
      <c r="J1509">
        <f t="shared" si="291"/>
        <v>4.0951108808656747</v>
      </c>
      <c r="K1509" s="3">
        <f t="shared" si="292"/>
        <v>14.130264425517892</v>
      </c>
      <c r="L1509">
        <f t="shared" si="287"/>
        <v>4.0951108808656747</v>
      </c>
      <c r="M1509" s="3">
        <f t="shared" si="293"/>
        <v>14.130264425517892</v>
      </c>
    </row>
    <row r="1510" spans="4:13" x14ac:dyDescent="0.3">
      <c r="D1510" s="2">
        <f t="shared" si="285"/>
        <v>1508</v>
      </c>
      <c r="E1510" s="3">
        <f t="shared" si="288"/>
        <v>3.0159999999998894</v>
      </c>
      <c r="F1510" s="4">
        <f t="shared" si="295"/>
        <v>0</v>
      </c>
      <c r="G1510" s="3">
        <f t="shared" si="295"/>
        <v>-10</v>
      </c>
      <c r="H1510">
        <f t="shared" si="289"/>
        <v>1.3586963771949658</v>
      </c>
      <c r="I1510" s="3">
        <f t="shared" si="290"/>
        <v>-10.411790170697245</v>
      </c>
      <c r="J1510">
        <f t="shared" si="291"/>
        <v>4.0978282736200642</v>
      </c>
      <c r="K1510" s="3">
        <f t="shared" si="292"/>
        <v>14.109480845176497</v>
      </c>
      <c r="L1510">
        <f t="shared" si="287"/>
        <v>4.0978282736200642</v>
      </c>
      <c r="M1510" s="3">
        <f t="shared" si="293"/>
        <v>14.109480845176497</v>
      </c>
    </row>
    <row r="1511" spans="4:13" x14ac:dyDescent="0.3">
      <c r="D1511" s="2">
        <f t="shared" si="285"/>
        <v>1509</v>
      </c>
      <c r="E1511" s="3">
        <f t="shared" si="288"/>
        <v>3.0179999999998892</v>
      </c>
      <c r="F1511" s="4">
        <f t="shared" si="295"/>
        <v>0</v>
      </c>
      <c r="G1511" s="3">
        <f t="shared" si="295"/>
        <v>-10</v>
      </c>
      <c r="H1511">
        <f t="shared" si="289"/>
        <v>1.3586963771949658</v>
      </c>
      <c r="I1511" s="3">
        <f t="shared" si="290"/>
        <v>-10.431790170697244</v>
      </c>
      <c r="J1511">
        <f t="shared" si="291"/>
        <v>4.1005456663744537</v>
      </c>
      <c r="K1511" s="3">
        <f t="shared" si="292"/>
        <v>14.088657264835103</v>
      </c>
      <c r="L1511">
        <f t="shared" si="287"/>
        <v>4.1005456663744537</v>
      </c>
      <c r="M1511" s="3">
        <f t="shared" si="293"/>
        <v>14.088657264835103</v>
      </c>
    </row>
    <row r="1512" spans="4:13" x14ac:dyDescent="0.3">
      <c r="D1512" s="2">
        <f t="shared" si="285"/>
        <v>1510</v>
      </c>
      <c r="E1512" s="3">
        <f t="shared" si="288"/>
        <v>3.019999999999889</v>
      </c>
      <c r="F1512" s="4">
        <f t="shared" si="295"/>
        <v>0</v>
      </c>
      <c r="G1512" s="3">
        <f t="shared" si="295"/>
        <v>-10</v>
      </c>
      <c r="H1512">
        <f t="shared" si="289"/>
        <v>1.3586963771949658</v>
      </c>
      <c r="I1512" s="3">
        <f t="shared" si="290"/>
        <v>-10.451790170697244</v>
      </c>
      <c r="J1512">
        <f t="shared" si="291"/>
        <v>4.1032630591288433</v>
      </c>
      <c r="K1512" s="3">
        <f t="shared" si="292"/>
        <v>14.067793684493708</v>
      </c>
      <c r="L1512">
        <f t="shared" si="287"/>
        <v>4.1032630591288433</v>
      </c>
      <c r="M1512" s="3">
        <f t="shared" si="293"/>
        <v>14.067793684493708</v>
      </c>
    </row>
    <row r="1513" spans="4:13" x14ac:dyDescent="0.3">
      <c r="D1513" s="2">
        <f t="shared" si="285"/>
        <v>1511</v>
      </c>
      <c r="E1513" s="3">
        <f t="shared" si="288"/>
        <v>3.0219999999998888</v>
      </c>
      <c r="F1513" s="4">
        <f t="shared" si="295"/>
        <v>0</v>
      </c>
      <c r="G1513" s="3">
        <f t="shared" si="295"/>
        <v>-10</v>
      </c>
      <c r="H1513">
        <f t="shared" si="289"/>
        <v>1.3586963771949658</v>
      </c>
      <c r="I1513" s="3">
        <f t="shared" si="290"/>
        <v>-10.471790170697243</v>
      </c>
      <c r="J1513">
        <f t="shared" si="291"/>
        <v>4.1059804518832328</v>
      </c>
      <c r="K1513" s="3">
        <f t="shared" si="292"/>
        <v>14.046890104152313</v>
      </c>
      <c r="L1513">
        <f t="shared" si="287"/>
        <v>4.1059804518832328</v>
      </c>
      <c r="M1513" s="3">
        <f t="shared" si="293"/>
        <v>14.046890104152313</v>
      </c>
    </row>
    <row r="1514" spans="4:13" x14ac:dyDescent="0.3">
      <c r="D1514" s="2">
        <f t="shared" si="285"/>
        <v>1512</v>
      </c>
      <c r="E1514" s="3">
        <f t="shared" si="288"/>
        <v>3.0239999999998886</v>
      </c>
      <c r="F1514" s="4">
        <f t="shared" si="295"/>
        <v>0</v>
      </c>
      <c r="G1514" s="3">
        <f t="shared" si="295"/>
        <v>-10</v>
      </c>
      <c r="H1514">
        <f t="shared" si="289"/>
        <v>1.3586963771949658</v>
      </c>
      <c r="I1514" s="3">
        <f t="shared" si="290"/>
        <v>-10.491790170697243</v>
      </c>
      <c r="J1514">
        <f t="shared" si="291"/>
        <v>4.1086978446376223</v>
      </c>
      <c r="K1514" s="3">
        <f t="shared" si="292"/>
        <v>14.025946523810918</v>
      </c>
      <c r="L1514">
        <f t="shared" si="287"/>
        <v>4.1086978446376223</v>
      </c>
      <c r="M1514" s="3">
        <f t="shared" si="293"/>
        <v>14.025946523810918</v>
      </c>
    </row>
    <row r="1515" spans="4:13" x14ac:dyDescent="0.3">
      <c r="D1515" s="2">
        <f t="shared" si="285"/>
        <v>1513</v>
      </c>
      <c r="E1515" s="3">
        <f t="shared" si="288"/>
        <v>3.0259999999998883</v>
      </c>
      <c r="F1515" s="4">
        <f t="shared" si="295"/>
        <v>0</v>
      </c>
      <c r="G1515" s="3">
        <f t="shared" si="295"/>
        <v>-10</v>
      </c>
      <c r="H1515">
        <f t="shared" si="289"/>
        <v>1.3586963771949658</v>
      </c>
      <c r="I1515" s="3">
        <f t="shared" si="290"/>
        <v>-10.511790170697243</v>
      </c>
      <c r="J1515">
        <f t="shared" si="291"/>
        <v>4.1114152373920119</v>
      </c>
      <c r="K1515" s="3">
        <f t="shared" si="292"/>
        <v>14.004962943469524</v>
      </c>
      <c r="L1515">
        <f t="shared" si="287"/>
        <v>4.1114152373920119</v>
      </c>
      <c r="M1515" s="3">
        <f t="shared" si="293"/>
        <v>14.004962943469524</v>
      </c>
    </row>
    <row r="1516" spans="4:13" x14ac:dyDescent="0.3">
      <c r="D1516" s="2">
        <f t="shared" si="285"/>
        <v>1514</v>
      </c>
      <c r="E1516" s="3">
        <f t="shared" si="288"/>
        <v>3.0279999999998881</v>
      </c>
      <c r="F1516" s="4">
        <f t="shared" si="295"/>
        <v>0</v>
      </c>
      <c r="G1516" s="3">
        <f t="shared" si="295"/>
        <v>-10</v>
      </c>
      <c r="H1516">
        <f t="shared" si="289"/>
        <v>1.3586963771949658</v>
      </c>
      <c r="I1516" s="3">
        <f t="shared" si="290"/>
        <v>-10.531790170697242</v>
      </c>
      <c r="J1516">
        <f t="shared" si="291"/>
        <v>4.1141326301464014</v>
      </c>
      <c r="K1516" s="3">
        <f t="shared" si="292"/>
        <v>13.98393936312813</v>
      </c>
      <c r="L1516">
        <f t="shared" si="287"/>
        <v>4.1141326301464014</v>
      </c>
      <c r="M1516" s="3">
        <f t="shared" si="293"/>
        <v>13.98393936312813</v>
      </c>
    </row>
    <row r="1517" spans="4:13" x14ac:dyDescent="0.3">
      <c r="D1517" s="2">
        <f t="shared" si="285"/>
        <v>1515</v>
      </c>
      <c r="E1517" s="3">
        <f t="shared" si="288"/>
        <v>3.0299999999998879</v>
      </c>
      <c r="F1517" s="4">
        <f t="shared" si="295"/>
        <v>0</v>
      </c>
      <c r="G1517" s="3">
        <f t="shared" si="295"/>
        <v>-10</v>
      </c>
      <c r="H1517">
        <f t="shared" si="289"/>
        <v>1.3586963771949658</v>
      </c>
      <c r="I1517" s="3">
        <f t="shared" si="290"/>
        <v>-10.551790170697242</v>
      </c>
      <c r="J1517">
        <f t="shared" si="291"/>
        <v>4.1168500229007909</v>
      </c>
      <c r="K1517" s="3">
        <f t="shared" si="292"/>
        <v>13.962875782786735</v>
      </c>
      <c r="L1517">
        <f t="shared" si="287"/>
        <v>4.1168500229007909</v>
      </c>
      <c r="M1517" s="3">
        <f t="shared" si="293"/>
        <v>13.962875782786735</v>
      </c>
    </row>
    <row r="1518" spans="4:13" x14ac:dyDescent="0.3">
      <c r="D1518" s="2">
        <f t="shared" si="285"/>
        <v>1516</v>
      </c>
      <c r="E1518" s="3">
        <f t="shared" si="288"/>
        <v>3.0319999999998877</v>
      </c>
      <c r="F1518" s="4">
        <f t="shared" si="295"/>
        <v>0</v>
      </c>
      <c r="G1518" s="3">
        <f t="shared" si="295"/>
        <v>-10</v>
      </c>
      <c r="H1518">
        <f t="shared" si="289"/>
        <v>1.3586963771949658</v>
      </c>
      <c r="I1518" s="3">
        <f t="shared" si="290"/>
        <v>-10.571790170697241</v>
      </c>
      <c r="J1518">
        <f t="shared" si="291"/>
        <v>4.1195674156551805</v>
      </c>
      <c r="K1518" s="3">
        <f t="shared" si="292"/>
        <v>13.941772202445341</v>
      </c>
      <c r="L1518">
        <f t="shared" si="287"/>
        <v>4.1195674156551805</v>
      </c>
      <c r="M1518" s="3">
        <f t="shared" si="293"/>
        <v>13.941772202445341</v>
      </c>
    </row>
    <row r="1519" spans="4:13" x14ac:dyDescent="0.3">
      <c r="D1519" s="2">
        <f t="shared" si="285"/>
        <v>1517</v>
      </c>
      <c r="E1519" s="3">
        <f t="shared" si="288"/>
        <v>3.0339999999998875</v>
      </c>
      <c r="F1519" s="4">
        <f t="shared" si="295"/>
        <v>0</v>
      </c>
      <c r="G1519" s="3">
        <f t="shared" si="295"/>
        <v>-10</v>
      </c>
      <c r="H1519">
        <f t="shared" si="289"/>
        <v>1.3586963771949658</v>
      </c>
      <c r="I1519" s="3">
        <f t="shared" si="290"/>
        <v>-10.591790170697241</v>
      </c>
      <c r="J1519">
        <f t="shared" si="291"/>
        <v>4.12228480840957</v>
      </c>
      <c r="K1519" s="3">
        <f t="shared" si="292"/>
        <v>13.920628622103946</v>
      </c>
      <c r="L1519">
        <f t="shared" si="287"/>
        <v>4.12228480840957</v>
      </c>
      <c r="M1519" s="3">
        <f t="shared" si="293"/>
        <v>13.920628622103946</v>
      </c>
    </row>
    <row r="1520" spans="4:13" x14ac:dyDescent="0.3">
      <c r="D1520" s="2">
        <f t="shared" si="285"/>
        <v>1518</v>
      </c>
      <c r="E1520" s="3">
        <f t="shared" si="288"/>
        <v>3.0359999999998872</v>
      </c>
      <c r="F1520" s="4">
        <f t="shared" si="295"/>
        <v>0</v>
      </c>
      <c r="G1520" s="3">
        <f t="shared" si="295"/>
        <v>-10</v>
      </c>
      <c r="H1520">
        <f t="shared" si="289"/>
        <v>1.3586963771949658</v>
      </c>
      <c r="I1520" s="3">
        <f t="shared" si="290"/>
        <v>-10.61179017069724</v>
      </c>
      <c r="J1520">
        <f t="shared" si="291"/>
        <v>4.1250022011639595</v>
      </c>
      <c r="K1520" s="3">
        <f t="shared" si="292"/>
        <v>13.899445041762551</v>
      </c>
      <c r="L1520">
        <f t="shared" si="287"/>
        <v>4.1250022011639595</v>
      </c>
      <c r="M1520" s="3">
        <f t="shared" si="293"/>
        <v>13.899445041762551</v>
      </c>
    </row>
    <row r="1521" spans="4:13" x14ac:dyDescent="0.3">
      <c r="D1521" s="2">
        <f t="shared" si="285"/>
        <v>1519</v>
      </c>
      <c r="E1521" s="3">
        <f t="shared" si="288"/>
        <v>3.037999999999887</v>
      </c>
      <c r="F1521" s="4">
        <f t="shared" si="295"/>
        <v>0</v>
      </c>
      <c r="G1521" s="3">
        <f t="shared" si="295"/>
        <v>-10</v>
      </c>
      <c r="H1521">
        <f t="shared" si="289"/>
        <v>1.3586963771949658</v>
      </c>
      <c r="I1521" s="3">
        <f t="shared" si="290"/>
        <v>-10.63179017069724</v>
      </c>
      <c r="J1521">
        <f t="shared" si="291"/>
        <v>4.1277195939183491</v>
      </c>
      <c r="K1521" s="3">
        <f t="shared" si="292"/>
        <v>13.878221461421157</v>
      </c>
      <c r="L1521">
        <f t="shared" si="287"/>
        <v>4.1277195939183491</v>
      </c>
      <c r="M1521" s="3">
        <f t="shared" si="293"/>
        <v>13.878221461421157</v>
      </c>
    </row>
    <row r="1522" spans="4:13" x14ac:dyDescent="0.3">
      <c r="D1522" s="2">
        <f t="shared" si="285"/>
        <v>1520</v>
      </c>
      <c r="E1522" s="3">
        <f t="shared" si="288"/>
        <v>3.0399999999998868</v>
      </c>
      <c r="F1522" s="4">
        <f t="shared" si="295"/>
        <v>0</v>
      </c>
      <c r="G1522" s="3">
        <f t="shared" si="295"/>
        <v>-10</v>
      </c>
      <c r="H1522">
        <f t="shared" si="289"/>
        <v>1.3586963771949658</v>
      </c>
      <c r="I1522" s="3">
        <f t="shared" si="290"/>
        <v>-10.65179017069724</v>
      </c>
      <c r="J1522">
        <f t="shared" si="291"/>
        <v>4.1304369866727386</v>
      </c>
      <c r="K1522" s="3">
        <f t="shared" si="292"/>
        <v>13.856957881079763</v>
      </c>
      <c r="L1522">
        <f t="shared" si="287"/>
        <v>4.1304369866727386</v>
      </c>
      <c r="M1522" s="3">
        <f t="shared" si="293"/>
        <v>13.856957881079763</v>
      </c>
    </row>
    <row r="1523" spans="4:13" x14ac:dyDescent="0.3">
      <c r="D1523" s="2">
        <f t="shared" si="285"/>
        <v>1521</v>
      </c>
      <c r="E1523" s="3">
        <f t="shared" si="288"/>
        <v>3.0419999999998866</v>
      </c>
      <c r="F1523" s="4">
        <f t="shared" si="295"/>
        <v>0</v>
      </c>
      <c r="G1523" s="3">
        <f t="shared" si="295"/>
        <v>-10</v>
      </c>
      <c r="H1523">
        <f t="shared" si="289"/>
        <v>1.3586963771949658</v>
      </c>
      <c r="I1523" s="3">
        <f t="shared" si="290"/>
        <v>-10.671790170697239</v>
      </c>
      <c r="J1523">
        <f t="shared" si="291"/>
        <v>4.1331543794271282</v>
      </c>
      <c r="K1523" s="3">
        <f t="shared" si="292"/>
        <v>13.835654300738369</v>
      </c>
      <c r="L1523">
        <f t="shared" si="287"/>
        <v>4.1331543794271282</v>
      </c>
      <c r="M1523" s="3">
        <f t="shared" si="293"/>
        <v>13.835654300738369</v>
      </c>
    </row>
    <row r="1524" spans="4:13" x14ac:dyDescent="0.3">
      <c r="D1524" s="2">
        <f t="shared" si="285"/>
        <v>1522</v>
      </c>
      <c r="E1524" s="3">
        <f t="shared" si="288"/>
        <v>3.0439999999998864</v>
      </c>
      <c r="F1524" s="4">
        <f t="shared" ref="F1524:G1539" si="296">F1523</f>
        <v>0</v>
      </c>
      <c r="G1524" s="3">
        <f t="shared" si="296"/>
        <v>-10</v>
      </c>
      <c r="H1524">
        <f t="shared" si="289"/>
        <v>1.3586963771949658</v>
      </c>
      <c r="I1524" s="3">
        <f t="shared" si="290"/>
        <v>-10.691790170697239</v>
      </c>
      <c r="J1524">
        <f t="shared" si="291"/>
        <v>4.1358717721815177</v>
      </c>
      <c r="K1524" s="3">
        <f t="shared" si="292"/>
        <v>13.814310720396975</v>
      </c>
      <c r="L1524">
        <f t="shared" si="287"/>
        <v>4.1358717721815177</v>
      </c>
      <c r="M1524" s="3">
        <f t="shared" si="293"/>
        <v>13.814310720396975</v>
      </c>
    </row>
    <row r="1525" spans="4:13" x14ac:dyDescent="0.3">
      <c r="D1525" s="2">
        <f t="shared" si="285"/>
        <v>1523</v>
      </c>
      <c r="E1525" s="3">
        <f t="shared" si="288"/>
        <v>3.0459999999998861</v>
      </c>
      <c r="F1525" s="4">
        <f t="shared" si="296"/>
        <v>0</v>
      </c>
      <c r="G1525" s="3">
        <f t="shared" si="296"/>
        <v>-10</v>
      </c>
      <c r="H1525">
        <f t="shared" si="289"/>
        <v>1.3586963771949658</v>
      </c>
      <c r="I1525" s="3">
        <f t="shared" si="290"/>
        <v>-10.711790170697238</v>
      </c>
      <c r="J1525">
        <f t="shared" si="291"/>
        <v>4.1385891649359072</v>
      </c>
      <c r="K1525" s="3">
        <f t="shared" si="292"/>
        <v>13.79292714005558</v>
      </c>
      <c r="L1525">
        <f t="shared" si="287"/>
        <v>4.1385891649359072</v>
      </c>
      <c r="M1525" s="3">
        <f t="shared" si="293"/>
        <v>13.79292714005558</v>
      </c>
    </row>
    <row r="1526" spans="4:13" x14ac:dyDescent="0.3">
      <c r="D1526" s="2">
        <f t="shared" si="285"/>
        <v>1524</v>
      </c>
      <c r="E1526" s="3">
        <f t="shared" si="288"/>
        <v>3.0479999999998859</v>
      </c>
      <c r="F1526" s="4">
        <f t="shared" si="296"/>
        <v>0</v>
      </c>
      <c r="G1526" s="3">
        <f t="shared" si="296"/>
        <v>-10</v>
      </c>
      <c r="H1526">
        <f t="shared" si="289"/>
        <v>1.3586963771949658</v>
      </c>
      <c r="I1526" s="3">
        <f t="shared" si="290"/>
        <v>-10.731790170697238</v>
      </c>
      <c r="J1526">
        <f t="shared" si="291"/>
        <v>4.1413065576902968</v>
      </c>
      <c r="K1526" s="3">
        <f t="shared" si="292"/>
        <v>13.771503559714185</v>
      </c>
      <c r="L1526">
        <f t="shared" si="287"/>
        <v>4.1413065576902968</v>
      </c>
      <c r="M1526" s="3">
        <f t="shared" si="293"/>
        <v>13.771503559714185</v>
      </c>
    </row>
    <row r="1527" spans="4:13" x14ac:dyDescent="0.3">
      <c r="D1527" s="2">
        <f t="shared" si="285"/>
        <v>1525</v>
      </c>
      <c r="E1527" s="3">
        <f t="shared" si="288"/>
        <v>3.0499999999998857</v>
      </c>
      <c r="F1527" s="4">
        <f t="shared" si="296"/>
        <v>0</v>
      </c>
      <c r="G1527" s="3">
        <f t="shared" si="296"/>
        <v>-10</v>
      </c>
      <c r="H1527">
        <f t="shared" si="289"/>
        <v>1.3586963771949658</v>
      </c>
      <c r="I1527" s="3">
        <f t="shared" si="290"/>
        <v>-10.751790170697237</v>
      </c>
      <c r="J1527">
        <f t="shared" si="291"/>
        <v>4.1440239504446863</v>
      </c>
      <c r="K1527" s="3">
        <f t="shared" si="292"/>
        <v>13.75003997937279</v>
      </c>
      <c r="L1527">
        <f t="shared" si="287"/>
        <v>4.1440239504446863</v>
      </c>
      <c r="M1527" s="3">
        <f t="shared" si="293"/>
        <v>13.75003997937279</v>
      </c>
    </row>
    <row r="1528" spans="4:13" x14ac:dyDescent="0.3">
      <c r="D1528" s="2">
        <f t="shared" si="285"/>
        <v>1526</v>
      </c>
      <c r="E1528" s="3">
        <f t="shared" si="288"/>
        <v>3.0519999999998855</v>
      </c>
      <c r="F1528" s="4">
        <f t="shared" si="296"/>
        <v>0</v>
      </c>
      <c r="G1528" s="3">
        <f t="shared" si="296"/>
        <v>-10</v>
      </c>
      <c r="H1528">
        <f t="shared" si="289"/>
        <v>1.3586963771949658</v>
      </c>
      <c r="I1528" s="3">
        <f t="shared" si="290"/>
        <v>-10.771790170697237</v>
      </c>
      <c r="J1528">
        <f t="shared" si="291"/>
        <v>4.1467413431990758</v>
      </c>
      <c r="K1528" s="3">
        <f t="shared" si="292"/>
        <v>13.728536399031396</v>
      </c>
      <c r="L1528">
        <f t="shared" si="287"/>
        <v>4.1467413431990758</v>
      </c>
      <c r="M1528" s="3">
        <f t="shared" si="293"/>
        <v>13.728536399031396</v>
      </c>
    </row>
    <row r="1529" spans="4:13" x14ac:dyDescent="0.3">
      <c r="D1529" s="2">
        <f t="shared" si="285"/>
        <v>1527</v>
      </c>
      <c r="E1529" s="3">
        <f t="shared" si="288"/>
        <v>3.0539999999998853</v>
      </c>
      <c r="F1529" s="4">
        <f t="shared" si="296"/>
        <v>0</v>
      </c>
      <c r="G1529" s="3">
        <f t="shared" si="296"/>
        <v>-10</v>
      </c>
      <c r="H1529">
        <f t="shared" si="289"/>
        <v>1.3586963771949658</v>
      </c>
      <c r="I1529" s="3">
        <f t="shared" si="290"/>
        <v>-10.791790170697237</v>
      </c>
      <c r="J1529">
        <f t="shared" si="291"/>
        <v>4.1494587359534654</v>
      </c>
      <c r="K1529" s="3">
        <f t="shared" si="292"/>
        <v>13.706992818690003</v>
      </c>
      <c r="L1529">
        <f t="shared" si="287"/>
        <v>4.1494587359534654</v>
      </c>
      <c r="M1529" s="3">
        <f t="shared" si="293"/>
        <v>13.706992818690003</v>
      </c>
    </row>
    <row r="1530" spans="4:13" x14ac:dyDescent="0.3">
      <c r="D1530" s="2">
        <f t="shared" si="285"/>
        <v>1528</v>
      </c>
      <c r="E1530" s="3">
        <f t="shared" si="288"/>
        <v>3.055999999999885</v>
      </c>
      <c r="F1530" s="4">
        <f t="shared" si="296"/>
        <v>0</v>
      </c>
      <c r="G1530" s="3">
        <f t="shared" si="296"/>
        <v>-10</v>
      </c>
      <c r="H1530">
        <f t="shared" si="289"/>
        <v>1.3586963771949658</v>
      </c>
      <c r="I1530" s="3">
        <f t="shared" si="290"/>
        <v>-10.811790170697236</v>
      </c>
      <c r="J1530">
        <f t="shared" si="291"/>
        <v>4.1521761287078549</v>
      </c>
      <c r="K1530" s="3">
        <f t="shared" si="292"/>
        <v>13.685409238348608</v>
      </c>
      <c r="L1530">
        <f t="shared" si="287"/>
        <v>4.1521761287078549</v>
      </c>
      <c r="M1530" s="3">
        <f t="shared" si="293"/>
        <v>13.685409238348608</v>
      </c>
    </row>
    <row r="1531" spans="4:13" x14ac:dyDescent="0.3">
      <c r="D1531" s="2">
        <f t="shared" si="285"/>
        <v>1529</v>
      </c>
      <c r="E1531" s="3">
        <f t="shared" si="288"/>
        <v>3.0579999999998848</v>
      </c>
      <c r="F1531" s="4">
        <f t="shared" si="296"/>
        <v>0</v>
      </c>
      <c r="G1531" s="3">
        <f t="shared" si="296"/>
        <v>-10</v>
      </c>
      <c r="H1531">
        <f t="shared" si="289"/>
        <v>1.3586963771949658</v>
      </c>
      <c r="I1531" s="3">
        <f t="shared" si="290"/>
        <v>-10.831790170697236</v>
      </c>
      <c r="J1531">
        <f t="shared" si="291"/>
        <v>4.1548935214622444</v>
      </c>
      <c r="K1531" s="3">
        <f t="shared" si="292"/>
        <v>13.663785658007214</v>
      </c>
      <c r="L1531">
        <f t="shared" si="287"/>
        <v>4.1548935214622444</v>
      </c>
      <c r="M1531" s="3">
        <f t="shared" si="293"/>
        <v>13.663785658007214</v>
      </c>
    </row>
    <row r="1532" spans="4:13" x14ac:dyDescent="0.3">
      <c r="D1532" s="2">
        <f t="shared" si="285"/>
        <v>1530</v>
      </c>
      <c r="E1532" s="3">
        <f t="shared" si="288"/>
        <v>3.0599999999998846</v>
      </c>
      <c r="F1532" s="4">
        <f t="shared" si="296"/>
        <v>0</v>
      </c>
      <c r="G1532" s="3">
        <f t="shared" si="296"/>
        <v>-10</v>
      </c>
      <c r="H1532">
        <f t="shared" si="289"/>
        <v>1.3586963771949658</v>
      </c>
      <c r="I1532" s="3">
        <f t="shared" si="290"/>
        <v>-10.851790170697235</v>
      </c>
      <c r="J1532">
        <f t="shared" si="291"/>
        <v>4.157610914216634</v>
      </c>
      <c r="K1532" s="3">
        <f t="shared" si="292"/>
        <v>13.642122077665819</v>
      </c>
      <c r="L1532">
        <f t="shared" si="287"/>
        <v>4.157610914216634</v>
      </c>
      <c r="M1532" s="3">
        <f t="shared" si="293"/>
        <v>13.642122077665819</v>
      </c>
    </row>
    <row r="1533" spans="4:13" x14ac:dyDescent="0.3">
      <c r="D1533" s="2">
        <f t="shared" si="285"/>
        <v>1531</v>
      </c>
      <c r="E1533" s="3">
        <f t="shared" si="288"/>
        <v>3.0619999999998844</v>
      </c>
      <c r="F1533" s="4">
        <f t="shared" si="296"/>
        <v>0</v>
      </c>
      <c r="G1533" s="3">
        <f t="shared" si="296"/>
        <v>-10</v>
      </c>
      <c r="H1533">
        <f t="shared" si="289"/>
        <v>1.3586963771949658</v>
      </c>
      <c r="I1533" s="3">
        <f t="shared" si="290"/>
        <v>-10.871790170697235</v>
      </c>
      <c r="J1533">
        <f t="shared" si="291"/>
        <v>4.1603283069710235</v>
      </c>
      <c r="K1533" s="3">
        <f t="shared" si="292"/>
        <v>13.620418497324424</v>
      </c>
      <c r="L1533">
        <f t="shared" si="287"/>
        <v>4.1603283069710235</v>
      </c>
      <c r="M1533" s="3">
        <f t="shared" si="293"/>
        <v>13.620418497324424</v>
      </c>
    </row>
    <row r="1534" spans="4:13" x14ac:dyDescent="0.3">
      <c r="D1534" s="2">
        <f t="shared" si="285"/>
        <v>1532</v>
      </c>
      <c r="E1534" s="3">
        <f t="shared" si="288"/>
        <v>3.0639999999998841</v>
      </c>
      <c r="F1534" s="4">
        <f t="shared" si="296"/>
        <v>0</v>
      </c>
      <c r="G1534" s="3">
        <f t="shared" si="296"/>
        <v>-10</v>
      </c>
      <c r="H1534">
        <f t="shared" si="289"/>
        <v>1.3586963771949658</v>
      </c>
      <c r="I1534" s="3">
        <f t="shared" si="290"/>
        <v>-10.891790170697234</v>
      </c>
      <c r="J1534">
        <f t="shared" si="291"/>
        <v>4.1630456997254131</v>
      </c>
      <c r="K1534" s="3">
        <f t="shared" si="292"/>
        <v>13.598674916983029</v>
      </c>
      <c r="L1534">
        <f t="shared" si="287"/>
        <v>4.1630456997254131</v>
      </c>
      <c r="M1534" s="3">
        <f t="shared" si="293"/>
        <v>13.598674916983029</v>
      </c>
    </row>
    <row r="1535" spans="4:13" x14ac:dyDescent="0.3">
      <c r="D1535" s="2">
        <f t="shared" si="285"/>
        <v>1533</v>
      </c>
      <c r="E1535" s="3">
        <f t="shared" si="288"/>
        <v>3.0659999999998839</v>
      </c>
      <c r="F1535" s="4">
        <f t="shared" si="296"/>
        <v>0</v>
      </c>
      <c r="G1535" s="3">
        <f t="shared" si="296"/>
        <v>-10</v>
      </c>
      <c r="H1535">
        <f t="shared" si="289"/>
        <v>1.3586963771949658</v>
      </c>
      <c r="I1535" s="3">
        <f t="shared" si="290"/>
        <v>-10.911790170697234</v>
      </c>
      <c r="J1535">
        <f t="shared" si="291"/>
        <v>4.1657630924798026</v>
      </c>
      <c r="K1535" s="3">
        <f t="shared" si="292"/>
        <v>13.576891336641635</v>
      </c>
      <c r="L1535">
        <f t="shared" si="287"/>
        <v>4.1657630924798026</v>
      </c>
      <c r="M1535" s="3">
        <f t="shared" si="293"/>
        <v>13.576891336641635</v>
      </c>
    </row>
    <row r="1536" spans="4:13" x14ac:dyDescent="0.3">
      <c r="D1536" s="2">
        <f t="shared" si="285"/>
        <v>1534</v>
      </c>
      <c r="E1536" s="3">
        <f t="shared" si="288"/>
        <v>3.0679999999998837</v>
      </c>
      <c r="F1536" s="4">
        <f t="shared" si="296"/>
        <v>0</v>
      </c>
      <c r="G1536" s="3">
        <f t="shared" si="296"/>
        <v>-10</v>
      </c>
      <c r="H1536">
        <f t="shared" si="289"/>
        <v>1.3586963771949658</v>
      </c>
      <c r="I1536" s="3">
        <f t="shared" si="290"/>
        <v>-10.931790170697234</v>
      </c>
      <c r="J1536">
        <f t="shared" si="291"/>
        <v>4.1684804852341921</v>
      </c>
      <c r="K1536" s="3">
        <f t="shared" si="292"/>
        <v>13.555067756300241</v>
      </c>
      <c r="L1536">
        <f t="shared" si="287"/>
        <v>4.1684804852341921</v>
      </c>
      <c r="M1536" s="3">
        <f t="shared" si="293"/>
        <v>13.555067756300241</v>
      </c>
    </row>
    <row r="1537" spans="4:13" x14ac:dyDescent="0.3">
      <c r="D1537" s="2">
        <f t="shared" si="285"/>
        <v>1535</v>
      </c>
      <c r="E1537" s="3">
        <f t="shared" si="288"/>
        <v>3.0699999999998835</v>
      </c>
      <c r="F1537" s="4">
        <f t="shared" si="296"/>
        <v>0</v>
      </c>
      <c r="G1537" s="3">
        <f t="shared" si="296"/>
        <v>-10</v>
      </c>
      <c r="H1537">
        <f t="shared" si="289"/>
        <v>1.3586963771949658</v>
      </c>
      <c r="I1537" s="3">
        <f t="shared" si="290"/>
        <v>-10.951790170697233</v>
      </c>
      <c r="J1537">
        <f t="shared" si="291"/>
        <v>4.1711978779885817</v>
      </c>
      <c r="K1537" s="3">
        <f t="shared" si="292"/>
        <v>13.533204175958847</v>
      </c>
      <c r="L1537">
        <f t="shared" si="287"/>
        <v>4.1711978779885817</v>
      </c>
      <c r="M1537" s="3">
        <f t="shared" si="293"/>
        <v>13.533204175958847</v>
      </c>
    </row>
    <row r="1538" spans="4:13" x14ac:dyDescent="0.3">
      <c r="D1538" s="2">
        <f t="shared" si="285"/>
        <v>1536</v>
      </c>
      <c r="E1538" s="3">
        <f t="shared" si="288"/>
        <v>3.0719999999998833</v>
      </c>
      <c r="F1538" s="4">
        <f t="shared" si="296"/>
        <v>0</v>
      </c>
      <c r="G1538" s="3">
        <f t="shared" si="296"/>
        <v>-10</v>
      </c>
      <c r="H1538">
        <f t="shared" si="289"/>
        <v>1.3586963771949658</v>
      </c>
      <c r="I1538" s="3">
        <f t="shared" si="290"/>
        <v>-10.971790170697233</v>
      </c>
      <c r="J1538">
        <f t="shared" si="291"/>
        <v>4.1739152707429712</v>
      </c>
      <c r="K1538" s="3">
        <f t="shared" si="292"/>
        <v>13.511300595617453</v>
      </c>
      <c r="L1538">
        <f t="shared" si="287"/>
        <v>4.1739152707429712</v>
      </c>
      <c r="M1538" s="3">
        <f t="shared" si="293"/>
        <v>13.511300595617453</v>
      </c>
    </row>
    <row r="1539" spans="4:13" x14ac:dyDescent="0.3">
      <c r="D1539" s="2">
        <f t="shared" si="285"/>
        <v>1537</v>
      </c>
      <c r="E1539" s="3">
        <f t="shared" si="288"/>
        <v>3.073999999999883</v>
      </c>
      <c r="F1539" s="4">
        <f t="shared" si="296"/>
        <v>0</v>
      </c>
      <c r="G1539" s="3">
        <f t="shared" si="296"/>
        <v>-10</v>
      </c>
      <c r="H1539">
        <f t="shared" si="289"/>
        <v>1.3586963771949658</v>
      </c>
      <c r="I1539" s="3">
        <f t="shared" si="290"/>
        <v>-10.991790170697232</v>
      </c>
      <c r="J1539">
        <f t="shared" si="291"/>
        <v>4.1766326634973607</v>
      </c>
      <c r="K1539" s="3">
        <f t="shared" si="292"/>
        <v>13.489357015276058</v>
      </c>
      <c r="L1539">
        <f t="shared" si="287"/>
        <v>4.1766326634973607</v>
      </c>
      <c r="M1539" s="3">
        <f t="shared" si="293"/>
        <v>13.489357015276058</v>
      </c>
    </row>
    <row r="1540" spans="4:13" x14ac:dyDescent="0.3">
      <c r="D1540" s="2">
        <f t="shared" ref="D1540:D1603" si="297">D1539+1</f>
        <v>1538</v>
      </c>
      <c r="E1540" s="3">
        <f t="shared" si="288"/>
        <v>3.0759999999998828</v>
      </c>
      <c r="F1540" s="4">
        <f t="shared" ref="F1540:G1555" si="298">F1539</f>
        <v>0</v>
      </c>
      <c r="G1540" s="3">
        <f t="shared" si="298"/>
        <v>-10</v>
      </c>
      <c r="H1540">
        <f t="shared" si="289"/>
        <v>1.3586963771949658</v>
      </c>
      <c r="I1540" s="3">
        <f t="shared" si="290"/>
        <v>-11.011790170697232</v>
      </c>
      <c r="J1540">
        <f t="shared" si="291"/>
        <v>4.1793500562517503</v>
      </c>
      <c r="K1540" s="3">
        <f t="shared" si="292"/>
        <v>13.467373434934663</v>
      </c>
      <c r="L1540">
        <f t="shared" ref="L1540:L1603" si="299">IF(K1539&gt;=0,J1540,L1539)</f>
        <v>4.1793500562517503</v>
      </c>
      <c r="M1540" s="3">
        <f t="shared" si="293"/>
        <v>13.467373434934663</v>
      </c>
    </row>
    <row r="1541" spans="4:13" x14ac:dyDescent="0.3">
      <c r="D1541" s="2">
        <f t="shared" si="297"/>
        <v>1539</v>
      </c>
      <c r="E1541" s="3">
        <f t="shared" si="288"/>
        <v>3.0779999999998826</v>
      </c>
      <c r="F1541" s="4">
        <f t="shared" si="298"/>
        <v>0</v>
      </c>
      <c r="G1541" s="3">
        <f t="shared" si="298"/>
        <v>-10</v>
      </c>
      <c r="H1541">
        <f t="shared" si="289"/>
        <v>1.3586963771949658</v>
      </c>
      <c r="I1541" s="3">
        <f t="shared" si="290"/>
        <v>-11.031790170697231</v>
      </c>
      <c r="J1541">
        <f t="shared" si="291"/>
        <v>4.1820674490061398</v>
      </c>
      <c r="K1541" s="3">
        <f t="shared" si="292"/>
        <v>13.445349854593267</v>
      </c>
      <c r="L1541">
        <f t="shared" si="299"/>
        <v>4.1820674490061398</v>
      </c>
      <c r="M1541" s="3">
        <f t="shared" si="293"/>
        <v>13.445349854593267</v>
      </c>
    </row>
    <row r="1542" spans="4:13" x14ac:dyDescent="0.3">
      <c r="D1542" s="2">
        <f t="shared" si="297"/>
        <v>1540</v>
      </c>
      <c r="E1542" s="3">
        <f t="shared" ref="E1542:E1605" si="300">E1541+_dt</f>
        <v>3.0799999999998824</v>
      </c>
      <c r="F1542" s="4">
        <f t="shared" si="298"/>
        <v>0</v>
      </c>
      <c r="G1542" s="3">
        <f t="shared" si="298"/>
        <v>-10</v>
      </c>
      <c r="H1542">
        <f t="shared" ref="H1542:H1605" si="301">H1541+_dt*F1541</f>
        <v>1.3586963771949658</v>
      </c>
      <c r="I1542" s="3">
        <f t="shared" ref="I1542:I1605" si="302">I1541+_dt*G1541</f>
        <v>-11.051790170697231</v>
      </c>
      <c r="J1542">
        <f t="shared" ref="J1542:J1605" si="303">J1541+_dt*H1541</f>
        <v>4.1847848417605293</v>
      </c>
      <c r="K1542" s="3">
        <f t="shared" ref="K1542:K1605" si="304">K1541+_dt*I1541</f>
        <v>13.423286274251874</v>
      </c>
      <c r="L1542">
        <f t="shared" si="299"/>
        <v>4.1847848417605293</v>
      </c>
      <c r="M1542" s="3">
        <f t="shared" si="293"/>
        <v>13.423286274251874</v>
      </c>
    </row>
    <row r="1543" spans="4:13" x14ac:dyDescent="0.3">
      <c r="D1543" s="2">
        <f t="shared" si="297"/>
        <v>1541</v>
      </c>
      <c r="E1543" s="3">
        <f t="shared" si="300"/>
        <v>3.0819999999998822</v>
      </c>
      <c r="F1543" s="4">
        <f t="shared" si="298"/>
        <v>0</v>
      </c>
      <c r="G1543" s="3">
        <f t="shared" si="298"/>
        <v>-10</v>
      </c>
      <c r="H1543">
        <f t="shared" si="301"/>
        <v>1.3586963771949658</v>
      </c>
      <c r="I1543" s="3">
        <f t="shared" si="302"/>
        <v>-11.071790170697231</v>
      </c>
      <c r="J1543">
        <f t="shared" si="303"/>
        <v>4.1875022345149189</v>
      </c>
      <c r="K1543" s="3">
        <f t="shared" si="304"/>
        <v>13.40118269391048</v>
      </c>
      <c r="L1543">
        <f t="shared" si="299"/>
        <v>4.1875022345149189</v>
      </c>
      <c r="M1543" s="3">
        <f t="shared" ref="M1543:M1606" si="305">MAX(0,K1543)</f>
        <v>13.40118269391048</v>
      </c>
    </row>
    <row r="1544" spans="4:13" x14ac:dyDescent="0.3">
      <c r="D1544" s="2">
        <f t="shared" si="297"/>
        <v>1542</v>
      </c>
      <c r="E1544" s="3">
        <f t="shared" si="300"/>
        <v>3.0839999999998819</v>
      </c>
      <c r="F1544" s="4">
        <f t="shared" si="298"/>
        <v>0</v>
      </c>
      <c r="G1544" s="3">
        <f t="shared" si="298"/>
        <v>-10</v>
      </c>
      <c r="H1544">
        <f t="shared" si="301"/>
        <v>1.3586963771949658</v>
      </c>
      <c r="I1544" s="3">
        <f t="shared" si="302"/>
        <v>-11.09179017069723</v>
      </c>
      <c r="J1544">
        <f t="shared" si="303"/>
        <v>4.1902196272693084</v>
      </c>
      <c r="K1544" s="3">
        <f t="shared" si="304"/>
        <v>13.379039113569085</v>
      </c>
      <c r="L1544">
        <f t="shared" si="299"/>
        <v>4.1902196272693084</v>
      </c>
      <c r="M1544" s="3">
        <f t="shared" si="305"/>
        <v>13.379039113569085</v>
      </c>
    </row>
    <row r="1545" spans="4:13" x14ac:dyDescent="0.3">
      <c r="D1545" s="2">
        <f t="shared" si="297"/>
        <v>1543</v>
      </c>
      <c r="E1545" s="3">
        <f t="shared" si="300"/>
        <v>3.0859999999998817</v>
      </c>
      <c r="F1545" s="4">
        <f t="shared" si="298"/>
        <v>0</v>
      </c>
      <c r="G1545" s="3">
        <f t="shared" si="298"/>
        <v>-10</v>
      </c>
      <c r="H1545">
        <f t="shared" si="301"/>
        <v>1.3586963771949658</v>
      </c>
      <c r="I1545" s="3">
        <f t="shared" si="302"/>
        <v>-11.11179017069723</v>
      </c>
      <c r="J1545">
        <f t="shared" si="303"/>
        <v>4.1929370200236979</v>
      </c>
      <c r="K1545" s="3">
        <f t="shared" si="304"/>
        <v>13.356855533227691</v>
      </c>
      <c r="L1545">
        <f t="shared" si="299"/>
        <v>4.1929370200236979</v>
      </c>
      <c r="M1545" s="3">
        <f t="shared" si="305"/>
        <v>13.356855533227691</v>
      </c>
    </row>
    <row r="1546" spans="4:13" x14ac:dyDescent="0.3">
      <c r="D1546" s="2">
        <f t="shared" si="297"/>
        <v>1544</v>
      </c>
      <c r="E1546" s="3">
        <f t="shared" si="300"/>
        <v>3.0879999999998815</v>
      </c>
      <c r="F1546" s="4">
        <f t="shared" si="298"/>
        <v>0</v>
      </c>
      <c r="G1546" s="3">
        <f t="shared" si="298"/>
        <v>-10</v>
      </c>
      <c r="H1546">
        <f t="shared" si="301"/>
        <v>1.3586963771949658</v>
      </c>
      <c r="I1546" s="3">
        <f t="shared" si="302"/>
        <v>-11.131790170697229</v>
      </c>
      <c r="J1546">
        <f t="shared" si="303"/>
        <v>4.1956544127780875</v>
      </c>
      <c r="K1546" s="3">
        <f t="shared" si="304"/>
        <v>13.334631952886296</v>
      </c>
      <c r="L1546">
        <f t="shared" si="299"/>
        <v>4.1956544127780875</v>
      </c>
      <c r="M1546" s="3">
        <f t="shared" si="305"/>
        <v>13.334631952886296</v>
      </c>
    </row>
    <row r="1547" spans="4:13" x14ac:dyDescent="0.3">
      <c r="D1547" s="2">
        <f t="shared" si="297"/>
        <v>1545</v>
      </c>
      <c r="E1547" s="3">
        <f t="shared" si="300"/>
        <v>3.0899999999998813</v>
      </c>
      <c r="F1547" s="4">
        <f t="shared" si="298"/>
        <v>0</v>
      </c>
      <c r="G1547" s="3">
        <f t="shared" si="298"/>
        <v>-10</v>
      </c>
      <c r="H1547">
        <f t="shared" si="301"/>
        <v>1.3586963771949658</v>
      </c>
      <c r="I1547" s="3">
        <f t="shared" si="302"/>
        <v>-11.151790170697229</v>
      </c>
      <c r="J1547">
        <f t="shared" si="303"/>
        <v>4.198371805532477</v>
      </c>
      <c r="K1547" s="3">
        <f t="shared" si="304"/>
        <v>13.312368372544901</v>
      </c>
      <c r="L1547">
        <f t="shared" si="299"/>
        <v>4.198371805532477</v>
      </c>
      <c r="M1547" s="3">
        <f t="shared" si="305"/>
        <v>13.312368372544901</v>
      </c>
    </row>
    <row r="1548" spans="4:13" x14ac:dyDescent="0.3">
      <c r="D1548" s="2">
        <f t="shared" si="297"/>
        <v>1546</v>
      </c>
      <c r="E1548" s="3">
        <f t="shared" si="300"/>
        <v>3.0919999999998811</v>
      </c>
      <c r="F1548" s="4">
        <f t="shared" si="298"/>
        <v>0</v>
      </c>
      <c r="G1548" s="3">
        <f t="shared" si="298"/>
        <v>-10</v>
      </c>
      <c r="H1548">
        <f t="shared" si="301"/>
        <v>1.3586963771949658</v>
      </c>
      <c r="I1548" s="3">
        <f t="shared" si="302"/>
        <v>-11.171790170697228</v>
      </c>
      <c r="J1548">
        <f t="shared" si="303"/>
        <v>4.2010891982868666</v>
      </c>
      <c r="K1548" s="3">
        <f t="shared" si="304"/>
        <v>13.290064792203506</v>
      </c>
      <c r="L1548">
        <f t="shared" si="299"/>
        <v>4.2010891982868666</v>
      </c>
      <c r="M1548" s="3">
        <f t="shared" si="305"/>
        <v>13.290064792203506</v>
      </c>
    </row>
    <row r="1549" spans="4:13" x14ac:dyDescent="0.3">
      <c r="D1549" s="2">
        <f t="shared" si="297"/>
        <v>1547</v>
      </c>
      <c r="E1549" s="3">
        <f t="shared" si="300"/>
        <v>3.0939999999998808</v>
      </c>
      <c r="F1549" s="4">
        <f t="shared" si="298"/>
        <v>0</v>
      </c>
      <c r="G1549" s="3">
        <f t="shared" si="298"/>
        <v>-10</v>
      </c>
      <c r="H1549">
        <f t="shared" si="301"/>
        <v>1.3586963771949658</v>
      </c>
      <c r="I1549" s="3">
        <f t="shared" si="302"/>
        <v>-11.191790170697228</v>
      </c>
      <c r="J1549">
        <f t="shared" si="303"/>
        <v>4.2038065910412561</v>
      </c>
      <c r="K1549" s="3">
        <f t="shared" si="304"/>
        <v>13.267721211862112</v>
      </c>
      <c r="L1549">
        <f t="shared" si="299"/>
        <v>4.2038065910412561</v>
      </c>
      <c r="M1549" s="3">
        <f t="shared" si="305"/>
        <v>13.267721211862112</v>
      </c>
    </row>
    <row r="1550" spans="4:13" x14ac:dyDescent="0.3">
      <c r="D1550" s="2">
        <f t="shared" si="297"/>
        <v>1548</v>
      </c>
      <c r="E1550" s="3">
        <f t="shared" si="300"/>
        <v>3.0959999999998806</v>
      </c>
      <c r="F1550" s="4">
        <f t="shared" si="298"/>
        <v>0</v>
      </c>
      <c r="G1550" s="3">
        <f t="shared" si="298"/>
        <v>-10</v>
      </c>
      <c r="H1550">
        <f t="shared" si="301"/>
        <v>1.3586963771949658</v>
      </c>
      <c r="I1550" s="3">
        <f t="shared" si="302"/>
        <v>-11.211790170697228</v>
      </c>
      <c r="J1550">
        <f t="shared" si="303"/>
        <v>4.2065239837956456</v>
      </c>
      <c r="K1550" s="3">
        <f t="shared" si="304"/>
        <v>13.245337631520718</v>
      </c>
      <c r="L1550">
        <f t="shared" si="299"/>
        <v>4.2065239837956456</v>
      </c>
      <c r="M1550" s="3">
        <f t="shared" si="305"/>
        <v>13.245337631520718</v>
      </c>
    </row>
    <row r="1551" spans="4:13" x14ac:dyDescent="0.3">
      <c r="D1551" s="2">
        <f t="shared" si="297"/>
        <v>1549</v>
      </c>
      <c r="E1551" s="3">
        <f t="shared" si="300"/>
        <v>3.0979999999998804</v>
      </c>
      <c r="F1551" s="4">
        <f t="shared" si="298"/>
        <v>0</v>
      </c>
      <c r="G1551" s="3">
        <f t="shared" si="298"/>
        <v>-10</v>
      </c>
      <c r="H1551">
        <f t="shared" si="301"/>
        <v>1.3586963771949658</v>
      </c>
      <c r="I1551" s="3">
        <f t="shared" si="302"/>
        <v>-11.231790170697227</v>
      </c>
      <c r="J1551">
        <f t="shared" si="303"/>
        <v>4.2092413765500352</v>
      </c>
      <c r="K1551" s="3">
        <f t="shared" si="304"/>
        <v>13.222914051179323</v>
      </c>
      <c r="L1551">
        <f t="shared" si="299"/>
        <v>4.2092413765500352</v>
      </c>
      <c r="M1551" s="3">
        <f t="shared" si="305"/>
        <v>13.222914051179323</v>
      </c>
    </row>
    <row r="1552" spans="4:13" x14ac:dyDescent="0.3">
      <c r="D1552" s="2">
        <f t="shared" si="297"/>
        <v>1550</v>
      </c>
      <c r="E1552" s="3">
        <f t="shared" si="300"/>
        <v>3.0999999999998802</v>
      </c>
      <c r="F1552" s="4">
        <f t="shared" si="298"/>
        <v>0</v>
      </c>
      <c r="G1552" s="3">
        <f t="shared" si="298"/>
        <v>-10</v>
      </c>
      <c r="H1552">
        <f t="shared" si="301"/>
        <v>1.3586963771949658</v>
      </c>
      <c r="I1552" s="3">
        <f t="shared" si="302"/>
        <v>-11.251790170697227</v>
      </c>
      <c r="J1552">
        <f t="shared" si="303"/>
        <v>4.2119587693044247</v>
      </c>
      <c r="K1552" s="3">
        <f t="shared" si="304"/>
        <v>13.200450470837929</v>
      </c>
      <c r="L1552">
        <f t="shared" si="299"/>
        <v>4.2119587693044247</v>
      </c>
      <c r="M1552" s="3">
        <f t="shared" si="305"/>
        <v>13.200450470837929</v>
      </c>
    </row>
    <row r="1553" spans="4:13" x14ac:dyDescent="0.3">
      <c r="D1553" s="2">
        <f t="shared" si="297"/>
        <v>1551</v>
      </c>
      <c r="E1553" s="3">
        <f t="shared" si="300"/>
        <v>3.10199999999988</v>
      </c>
      <c r="F1553" s="4">
        <f t="shared" si="298"/>
        <v>0</v>
      </c>
      <c r="G1553" s="3">
        <f t="shared" si="298"/>
        <v>-10</v>
      </c>
      <c r="H1553">
        <f t="shared" si="301"/>
        <v>1.3586963771949658</v>
      </c>
      <c r="I1553" s="3">
        <f t="shared" si="302"/>
        <v>-11.271790170697226</v>
      </c>
      <c r="J1553">
        <f t="shared" si="303"/>
        <v>4.2146761620588142</v>
      </c>
      <c r="K1553" s="3">
        <f t="shared" si="304"/>
        <v>13.177946890496534</v>
      </c>
      <c r="L1553">
        <f t="shared" si="299"/>
        <v>4.2146761620588142</v>
      </c>
      <c r="M1553" s="3">
        <f t="shared" si="305"/>
        <v>13.177946890496534</v>
      </c>
    </row>
    <row r="1554" spans="4:13" x14ac:dyDescent="0.3">
      <c r="D1554" s="2">
        <f t="shared" si="297"/>
        <v>1552</v>
      </c>
      <c r="E1554" s="3">
        <f t="shared" si="300"/>
        <v>3.1039999999998797</v>
      </c>
      <c r="F1554" s="4">
        <f t="shared" si="298"/>
        <v>0</v>
      </c>
      <c r="G1554" s="3">
        <f t="shared" si="298"/>
        <v>-10</v>
      </c>
      <c r="H1554">
        <f t="shared" si="301"/>
        <v>1.3586963771949658</v>
      </c>
      <c r="I1554" s="3">
        <f t="shared" si="302"/>
        <v>-11.291790170697226</v>
      </c>
      <c r="J1554">
        <f t="shared" si="303"/>
        <v>4.2173935548132038</v>
      </c>
      <c r="K1554" s="3">
        <f t="shared" si="304"/>
        <v>13.155403310155139</v>
      </c>
      <c r="L1554">
        <f t="shared" si="299"/>
        <v>4.2173935548132038</v>
      </c>
      <c r="M1554" s="3">
        <f t="shared" si="305"/>
        <v>13.155403310155139</v>
      </c>
    </row>
    <row r="1555" spans="4:13" x14ac:dyDescent="0.3">
      <c r="D1555" s="2">
        <f t="shared" si="297"/>
        <v>1553</v>
      </c>
      <c r="E1555" s="3">
        <f t="shared" si="300"/>
        <v>3.1059999999998795</v>
      </c>
      <c r="F1555" s="4">
        <f t="shared" si="298"/>
        <v>0</v>
      </c>
      <c r="G1555" s="3">
        <f t="shared" si="298"/>
        <v>-10</v>
      </c>
      <c r="H1555">
        <f t="shared" si="301"/>
        <v>1.3586963771949658</v>
      </c>
      <c r="I1555" s="3">
        <f t="shared" si="302"/>
        <v>-11.311790170697225</v>
      </c>
      <c r="J1555">
        <f t="shared" si="303"/>
        <v>4.2201109475675933</v>
      </c>
      <c r="K1555" s="3">
        <f t="shared" si="304"/>
        <v>13.132819729813745</v>
      </c>
      <c r="L1555">
        <f t="shared" si="299"/>
        <v>4.2201109475675933</v>
      </c>
      <c r="M1555" s="3">
        <f t="shared" si="305"/>
        <v>13.132819729813745</v>
      </c>
    </row>
    <row r="1556" spans="4:13" x14ac:dyDescent="0.3">
      <c r="D1556" s="2">
        <f t="shared" si="297"/>
        <v>1554</v>
      </c>
      <c r="E1556" s="3">
        <f t="shared" si="300"/>
        <v>3.1079999999998793</v>
      </c>
      <c r="F1556" s="4">
        <f t="shared" ref="F1556:G1571" si="306">F1555</f>
        <v>0</v>
      </c>
      <c r="G1556" s="3">
        <f t="shared" si="306"/>
        <v>-10</v>
      </c>
      <c r="H1556">
        <f t="shared" si="301"/>
        <v>1.3586963771949658</v>
      </c>
      <c r="I1556" s="3">
        <f t="shared" si="302"/>
        <v>-11.331790170697225</v>
      </c>
      <c r="J1556">
        <f t="shared" si="303"/>
        <v>4.2228283403219828</v>
      </c>
      <c r="K1556" s="3">
        <f t="shared" si="304"/>
        <v>13.110196149472351</v>
      </c>
      <c r="L1556">
        <f t="shared" si="299"/>
        <v>4.2228283403219828</v>
      </c>
      <c r="M1556" s="3">
        <f t="shared" si="305"/>
        <v>13.110196149472351</v>
      </c>
    </row>
    <row r="1557" spans="4:13" x14ac:dyDescent="0.3">
      <c r="D1557" s="2">
        <f t="shared" si="297"/>
        <v>1555</v>
      </c>
      <c r="E1557" s="3">
        <f t="shared" si="300"/>
        <v>3.1099999999998791</v>
      </c>
      <c r="F1557" s="4">
        <f t="shared" si="306"/>
        <v>0</v>
      </c>
      <c r="G1557" s="3">
        <f t="shared" si="306"/>
        <v>-10</v>
      </c>
      <c r="H1557">
        <f t="shared" si="301"/>
        <v>1.3586963771949658</v>
      </c>
      <c r="I1557" s="3">
        <f t="shared" si="302"/>
        <v>-11.351790170697225</v>
      </c>
      <c r="J1557">
        <f t="shared" si="303"/>
        <v>4.2255457330763724</v>
      </c>
      <c r="K1557" s="3">
        <f t="shared" si="304"/>
        <v>13.087532569130957</v>
      </c>
      <c r="L1557">
        <f t="shared" si="299"/>
        <v>4.2255457330763724</v>
      </c>
      <c r="M1557" s="3">
        <f t="shared" si="305"/>
        <v>13.087532569130957</v>
      </c>
    </row>
    <row r="1558" spans="4:13" x14ac:dyDescent="0.3">
      <c r="D1558" s="2">
        <f t="shared" si="297"/>
        <v>1556</v>
      </c>
      <c r="E1558" s="3">
        <f t="shared" si="300"/>
        <v>3.1119999999998789</v>
      </c>
      <c r="F1558" s="4">
        <f t="shared" si="306"/>
        <v>0</v>
      </c>
      <c r="G1558" s="3">
        <f t="shared" si="306"/>
        <v>-10</v>
      </c>
      <c r="H1558">
        <f t="shared" si="301"/>
        <v>1.3586963771949658</v>
      </c>
      <c r="I1558" s="3">
        <f t="shared" si="302"/>
        <v>-11.371790170697224</v>
      </c>
      <c r="J1558">
        <f t="shared" si="303"/>
        <v>4.2282631258307619</v>
      </c>
      <c r="K1558" s="3">
        <f t="shared" si="304"/>
        <v>13.064828988789563</v>
      </c>
      <c r="L1558">
        <f t="shared" si="299"/>
        <v>4.2282631258307619</v>
      </c>
      <c r="M1558" s="3">
        <f t="shared" si="305"/>
        <v>13.064828988789563</v>
      </c>
    </row>
    <row r="1559" spans="4:13" x14ac:dyDescent="0.3">
      <c r="D1559" s="2">
        <f t="shared" si="297"/>
        <v>1557</v>
      </c>
      <c r="E1559" s="3">
        <f t="shared" si="300"/>
        <v>3.1139999999998786</v>
      </c>
      <c r="F1559" s="4">
        <f t="shared" si="306"/>
        <v>0</v>
      </c>
      <c r="G1559" s="3">
        <f t="shared" si="306"/>
        <v>-10</v>
      </c>
      <c r="H1559">
        <f t="shared" si="301"/>
        <v>1.3586963771949658</v>
      </c>
      <c r="I1559" s="3">
        <f t="shared" si="302"/>
        <v>-11.391790170697224</v>
      </c>
      <c r="J1559">
        <f t="shared" si="303"/>
        <v>4.2309805185851515</v>
      </c>
      <c r="K1559" s="3">
        <f t="shared" si="304"/>
        <v>13.042085408448168</v>
      </c>
      <c r="L1559">
        <f t="shared" si="299"/>
        <v>4.2309805185851515</v>
      </c>
      <c r="M1559" s="3">
        <f t="shared" si="305"/>
        <v>13.042085408448168</v>
      </c>
    </row>
    <row r="1560" spans="4:13" x14ac:dyDescent="0.3">
      <c r="D1560" s="2">
        <f t="shared" si="297"/>
        <v>1558</v>
      </c>
      <c r="E1560" s="3">
        <f t="shared" si="300"/>
        <v>3.1159999999998784</v>
      </c>
      <c r="F1560" s="4">
        <f t="shared" si="306"/>
        <v>0</v>
      </c>
      <c r="G1560" s="3">
        <f t="shared" si="306"/>
        <v>-10</v>
      </c>
      <c r="H1560">
        <f t="shared" si="301"/>
        <v>1.3586963771949658</v>
      </c>
      <c r="I1560" s="3">
        <f t="shared" si="302"/>
        <v>-11.411790170697223</v>
      </c>
      <c r="J1560">
        <f t="shared" si="303"/>
        <v>4.233697911339541</v>
      </c>
      <c r="K1560" s="3">
        <f t="shared" si="304"/>
        <v>13.019301828106773</v>
      </c>
      <c r="L1560">
        <f t="shared" si="299"/>
        <v>4.233697911339541</v>
      </c>
      <c r="M1560" s="3">
        <f t="shared" si="305"/>
        <v>13.019301828106773</v>
      </c>
    </row>
    <row r="1561" spans="4:13" x14ac:dyDescent="0.3">
      <c r="D1561" s="2">
        <f t="shared" si="297"/>
        <v>1559</v>
      </c>
      <c r="E1561" s="3">
        <f t="shared" si="300"/>
        <v>3.1179999999998782</v>
      </c>
      <c r="F1561" s="4">
        <f t="shared" si="306"/>
        <v>0</v>
      </c>
      <c r="G1561" s="3">
        <f t="shared" si="306"/>
        <v>-10</v>
      </c>
      <c r="H1561">
        <f t="shared" si="301"/>
        <v>1.3586963771949658</v>
      </c>
      <c r="I1561" s="3">
        <f t="shared" si="302"/>
        <v>-11.431790170697223</v>
      </c>
      <c r="J1561">
        <f t="shared" si="303"/>
        <v>4.2364153040939305</v>
      </c>
      <c r="K1561" s="3">
        <f t="shared" si="304"/>
        <v>12.996478247765378</v>
      </c>
      <c r="L1561">
        <f t="shared" si="299"/>
        <v>4.2364153040939305</v>
      </c>
      <c r="M1561" s="3">
        <f t="shared" si="305"/>
        <v>12.996478247765378</v>
      </c>
    </row>
    <row r="1562" spans="4:13" x14ac:dyDescent="0.3">
      <c r="D1562" s="2">
        <f t="shared" si="297"/>
        <v>1560</v>
      </c>
      <c r="E1562" s="3">
        <f t="shared" si="300"/>
        <v>3.119999999999878</v>
      </c>
      <c r="F1562" s="4">
        <f t="shared" si="306"/>
        <v>0</v>
      </c>
      <c r="G1562" s="3">
        <f t="shared" si="306"/>
        <v>-10</v>
      </c>
      <c r="H1562">
        <f t="shared" si="301"/>
        <v>1.3586963771949658</v>
      </c>
      <c r="I1562" s="3">
        <f t="shared" si="302"/>
        <v>-11.451790170697222</v>
      </c>
      <c r="J1562">
        <f t="shared" si="303"/>
        <v>4.2391326968483201</v>
      </c>
      <c r="K1562" s="3">
        <f t="shared" si="304"/>
        <v>12.973614667423984</v>
      </c>
      <c r="L1562">
        <f t="shared" si="299"/>
        <v>4.2391326968483201</v>
      </c>
      <c r="M1562" s="3">
        <f t="shared" si="305"/>
        <v>12.973614667423984</v>
      </c>
    </row>
    <row r="1563" spans="4:13" x14ac:dyDescent="0.3">
      <c r="D1563" s="2">
        <f t="shared" si="297"/>
        <v>1561</v>
      </c>
      <c r="E1563" s="3">
        <f t="shared" si="300"/>
        <v>3.1219999999998778</v>
      </c>
      <c r="F1563" s="4">
        <f t="shared" si="306"/>
        <v>0</v>
      </c>
      <c r="G1563" s="3">
        <f t="shared" si="306"/>
        <v>-10</v>
      </c>
      <c r="H1563">
        <f t="shared" si="301"/>
        <v>1.3586963771949658</v>
      </c>
      <c r="I1563" s="3">
        <f t="shared" si="302"/>
        <v>-11.471790170697222</v>
      </c>
      <c r="J1563">
        <f t="shared" si="303"/>
        <v>4.2418500896027096</v>
      </c>
      <c r="K1563" s="3">
        <f t="shared" si="304"/>
        <v>12.95071108708259</v>
      </c>
      <c r="L1563">
        <f t="shared" si="299"/>
        <v>4.2418500896027096</v>
      </c>
      <c r="M1563" s="3">
        <f t="shared" si="305"/>
        <v>12.95071108708259</v>
      </c>
    </row>
    <row r="1564" spans="4:13" x14ac:dyDescent="0.3">
      <c r="D1564" s="2">
        <f t="shared" si="297"/>
        <v>1562</v>
      </c>
      <c r="E1564" s="3">
        <f t="shared" si="300"/>
        <v>3.1239999999998775</v>
      </c>
      <c r="F1564" s="4">
        <f t="shared" si="306"/>
        <v>0</v>
      </c>
      <c r="G1564" s="3">
        <f t="shared" si="306"/>
        <v>-10</v>
      </c>
      <c r="H1564">
        <f t="shared" si="301"/>
        <v>1.3586963771949658</v>
      </c>
      <c r="I1564" s="3">
        <f t="shared" si="302"/>
        <v>-11.491790170697222</v>
      </c>
      <c r="J1564">
        <f t="shared" si="303"/>
        <v>4.2445674823570991</v>
      </c>
      <c r="K1564" s="3">
        <f t="shared" si="304"/>
        <v>12.927767506741196</v>
      </c>
      <c r="L1564">
        <f t="shared" si="299"/>
        <v>4.2445674823570991</v>
      </c>
      <c r="M1564" s="3">
        <f t="shared" si="305"/>
        <v>12.927767506741196</v>
      </c>
    </row>
    <row r="1565" spans="4:13" x14ac:dyDescent="0.3">
      <c r="D1565" s="2">
        <f t="shared" si="297"/>
        <v>1563</v>
      </c>
      <c r="E1565" s="3">
        <f t="shared" si="300"/>
        <v>3.1259999999998773</v>
      </c>
      <c r="F1565" s="4">
        <f t="shared" si="306"/>
        <v>0</v>
      </c>
      <c r="G1565" s="3">
        <f t="shared" si="306"/>
        <v>-10</v>
      </c>
      <c r="H1565">
        <f t="shared" si="301"/>
        <v>1.3586963771949658</v>
      </c>
      <c r="I1565" s="3">
        <f t="shared" si="302"/>
        <v>-11.511790170697221</v>
      </c>
      <c r="J1565">
        <f t="shared" si="303"/>
        <v>4.2472848751114887</v>
      </c>
      <c r="K1565" s="3">
        <f t="shared" si="304"/>
        <v>12.904783926399801</v>
      </c>
      <c r="L1565">
        <f t="shared" si="299"/>
        <v>4.2472848751114887</v>
      </c>
      <c r="M1565" s="3">
        <f t="shared" si="305"/>
        <v>12.904783926399801</v>
      </c>
    </row>
    <row r="1566" spans="4:13" x14ac:dyDescent="0.3">
      <c r="D1566" s="2">
        <f t="shared" si="297"/>
        <v>1564</v>
      </c>
      <c r="E1566" s="3">
        <f t="shared" si="300"/>
        <v>3.1279999999998771</v>
      </c>
      <c r="F1566" s="4">
        <f t="shared" si="306"/>
        <v>0</v>
      </c>
      <c r="G1566" s="3">
        <f t="shared" si="306"/>
        <v>-10</v>
      </c>
      <c r="H1566">
        <f t="shared" si="301"/>
        <v>1.3586963771949658</v>
      </c>
      <c r="I1566" s="3">
        <f t="shared" si="302"/>
        <v>-11.531790170697221</v>
      </c>
      <c r="J1566">
        <f t="shared" si="303"/>
        <v>4.2500022678658782</v>
      </c>
      <c r="K1566" s="3">
        <f t="shared" si="304"/>
        <v>12.881760346058407</v>
      </c>
      <c r="L1566">
        <f t="shared" si="299"/>
        <v>4.2500022678658782</v>
      </c>
      <c r="M1566" s="3">
        <f t="shared" si="305"/>
        <v>12.881760346058407</v>
      </c>
    </row>
    <row r="1567" spans="4:13" x14ac:dyDescent="0.3">
      <c r="D1567" s="2">
        <f t="shared" si="297"/>
        <v>1565</v>
      </c>
      <c r="E1567" s="3">
        <f t="shared" si="300"/>
        <v>3.1299999999998769</v>
      </c>
      <c r="F1567" s="4">
        <f t="shared" si="306"/>
        <v>0</v>
      </c>
      <c r="G1567" s="3">
        <f t="shared" si="306"/>
        <v>-10</v>
      </c>
      <c r="H1567">
        <f t="shared" si="301"/>
        <v>1.3586963771949658</v>
      </c>
      <c r="I1567" s="3">
        <f t="shared" si="302"/>
        <v>-11.55179017069722</v>
      </c>
      <c r="J1567">
        <f t="shared" si="303"/>
        <v>4.2527196606202677</v>
      </c>
      <c r="K1567" s="3">
        <f t="shared" si="304"/>
        <v>12.858696765717012</v>
      </c>
      <c r="L1567">
        <f t="shared" si="299"/>
        <v>4.2527196606202677</v>
      </c>
      <c r="M1567" s="3">
        <f t="shared" si="305"/>
        <v>12.858696765717012</v>
      </c>
    </row>
    <row r="1568" spans="4:13" x14ac:dyDescent="0.3">
      <c r="D1568" s="2">
        <f t="shared" si="297"/>
        <v>1566</v>
      </c>
      <c r="E1568" s="3">
        <f t="shared" si="300"/>
        <v>3.1319999999998767</v>
      </c>
      <c r="F1568" s="4">
        <f t="shared" si="306"/>
        <v>0</v>
      </c>
      <c r="G1568" s="3">
        <f t="shared" si="306"/>
        <v>-10</v>
      </c>
      <c r="H1568">
        <f t="shared" si="301"/>
        <v>1.3586963771949658</v>
      </c>
      <c r="I1568" s="3">
        <f t="shared" si="302"/>
        <v>-11.57179017069722</v>
      </c>
      <c r="J1568">
        <f t="shared" si="303"/>
        <v>4.2554370533746573</v>
      </c>
      <c r="K1568" s="3">
        <f t="shared" si="304"/>
        <v>12.835593185375616</v>
      </c>
      <c r="L1568">
        <f t="shared" si="299"/>
        <v>4.2554370533746573</v>
      </c>
      <c r="M1568" s="3">
        <f t="shared" si="305"/>
        <v>12.835593185375616</v>
      </c>
    </row>
    <row r="1569" spans="4:13" x14ac:dyDescent="0.3">
      <c r="D1569" s="2">
        <f t="shared" si="297"/>
        <v>1567</v>
      </c>
      <c r="E1569" s="3">
        <f t="shared" si="300"/>
        <v>3.1339999999998764</v>
      </c>
      <c r="F1569" s="4">
        <f t="shared" si="306"/>
        <v>0</v>
      </c>
      <c r="G1569" s="3">
        <f t="shared" si="306"/>
        <v>-10</v>
      </c>
      <c r="H1569">
        <f t="shared" si="301"/>
        <v>1.3586963771949658</v>
      </c>
      <c r="I1569" s="3">
        <f t="shared" si="302"/>
        <v>-11.59179017069722</v>
      </c>
      <c r="J1569">
        <f t="shared" si="303"/>
        <v>4.2581544461290468</v>
      </c>
      <c r="K1569" s="3">
        <f t="shared" si="304"/>
        <v>12.812449605034223</v>
      </c>
      <c r="L1569">
        <f t="shared" si="299"/>
        <v>4.2581544461290468</v>
      </c>
      <c r="M1569" s="3">
        <f t="shared" si="305"/>
        <v>12.812449605034223</v>
      </c>
    </row>
    <row r="1570" spans="4:13" x14ac:dyDescent="0.3">
      <c r="D1570" s="2">
        <f t="shared" si="297"/>
        <v>1568</v>
      </c>
      <c r="E1570" s="3">
        <f t="shared" si="300"/>
        <v>3.1359999999998762</v>
      </c>
      <c r="F1570" s="4">
        <f t="shared" si="306"/>
        <v>0</v>
      </c>
      <c r="G1570" s="3">
        <f t="shared" si="306"/>
        <v>-10</v>
      </c>
      <c r="H1570">
        <f t="shared" si="301"/>
        <v>1.3586963771949658</v>
      </c>
      <c r="I1570" s="3">
        <f t="shared" si="302"/>
        <v>-11.611790170697219</v>
      </c>
      <c r="J1570">
        <f t="shared" si="303"/>
        <v>4.2608718388834363</v>
      </c>
      <c r="K1570" s="3">
        <f t="shared" si="304"/>
        <v>12.789266024692829</v>
      </c>
      <c r="L1570">
        <f t="shared" si="299"/>
        <v>4.2608718388834363</v>
      </c>
      <c r="M1570" s="3">
        <f t="shared" si="305"/>
        <v>12.789266024692829</v>
      </c>
    </row>
    <row r="1571" spans="4:13" x14ac:dyDescent="0.3">
      <c r="D1571" s="2">
        <f t="shared" si="297"/>
        <v>1569</v>
      </c>
      <c r="E1571" s="3">
        <f t="shared" si="300"/>
        <v>3.137999999999876</v>
      </c>
      <c r="F1571" s="4">
        <f t="shared" si="306"/>
        <v>0</v>
      </c>
      <c r="G1571" s="3">
        <f t="shared" si="306"/>
        <v>-10</v>
      </c>
      <c r="H1571">
        <f t="shared" si="301"/>
        <v>1.3586963771949658</v>
      </c>
      <c r="I1571" s="3">
        <f t="shared" si="302"/>
        <v>-11.631790170697219</v>
      </c>
      <c r="J1571">
        <f t="shared" si="303"/>
        <v>4.2635892316378259</v>
      </c>
      <c r="K1571" s="3">
        <f t="shared" si="304"/>
        <v>12.766042444351434</v>
      </c>
      <c r="L1571">
        <f t="shared" si="299"/>
        <v>4.2635892316378259</v>
      </c>
      <c r="M1571" s="3">
        <f t="shared" si="305"/>
        <v>12.766042444351434</v>
      </c>
    </row>
    <row r="1572" spans="4:13" x14ac:dyDescent="0.3">
      <c r="D1572" s="2">
        <f t="shared" si="297"/>
        <v>1570</v>
      </c>
      <c r="E1572" s="3">
        <f t="shared" si="300"/>
        <v>3.1399999999998758</v>
      </c>
      <c r="F1572" s="4">
        <f t="shared" ref="F1572:G1587" si="307">F1571</f>
        <v>0</v>
      </c>
      <c r="G1572" s="3">
        <f t="shared" si="307"/>
        <v>-10</v>
      </c>
      <c r="H1572">
        <f t="shared" si="301"/>
        <v>1.3586963771949658</v>
      </c>
      <c r="I1572" s="3">
        <f t="shared" si="302"/>
        <v>-11.651790170697218</v>
      </c>
      <c r="J1572">
        <f t="shared" si="303"/>
        <v>4.2663066243922154</v>
      </c>
      <c r="K1572" s="3">
        <f t="shared" si="304"/>
        <v>12.74277886401004</v>
      </c>
      <c r="L1572">
        <f t="shared" si="299"/>
        <v>4.2663066243922154</v>
      </c>
      <c r="M1572" s="3">
        <f t="shared" si="305"/>
        <v>12.74277886401004</v>
      </c>
    </row>
    <row r="1573" spans="4:13" x14ac:dyDescent="0.3">
      <c r="D1573" s="2">
        <f t="shared" si="297"/>
        <v>1571</v>
      </c>
      <c r="E1573" s="3">
        <f t="shared" si="300"/>
        <v>3.1419999999998756</v>
      </c>
      <c r="F1573" s="4">
        <f t="shared" si="307"/>
        <v>0</v>
      </c>
      <c r="G1573" s="3">
        <f t="shared" si="307"/>
        <v>-10</v>
      </c>
      <c r="H1573">
        <f t="shared" si="301"/>
        <v>1.3586963771949658</v>
      </c>
      <c r="I1573" s="3">
        <f t="shared" si="302"/>
        <v>-11.671790170697218</v>
      </c>
      <c r="J1573">
        <f t="shared" si="303"/>
        <v>4.269024017146605</v>
      </c>
      <c r="K1573" s="3">
        <f t="shared" si="304"/>
        <v>12.719475283668645</v>
      </c>
      <c r="L1573">
        <f t="shared" si="299"/>
        <v>4.269024017146605</v>
      </c>
      <c r="M1573" s="3">
        <f t="shared" si="305"/>
        <v>12.719475283668645</v>
      </c>
    </row>
    <row r="1574" spans="4:13" x14ac:dyDescent="0.3">
      <c r="D1574" s="2">
        <f t="shared" si="297"/>
        <v>1572</v>
      </c>
      <c r="E1574" s="3">
        <f t="shared" si="300"/>
        <v>3.1439999999998753</v>
      </c>
      <c r="F1574" s="4">
        <f t="shared" si="307"/>
        <v>0</v>
      </c>
      <c r="G1574" s="3">
        <f t="shared" si="307"/>
        <v>-10</v>
      </c>
      <c r="H1574">
        <f t="shared" si="301"/>
        <v>1.3586963771949658</v>
      </c>
      <c r="I1574" s="3">
        <f t="shared" si="302"/>
        <v>-11.691790170697217</v>
      </c>
      <c r="J1574">
        <f t="shared" si="303"/>
        <v>4.2717414099009945</v>
      </c>
      <c r="K1574" s="3">
        <f t="shared" si="304"/>
        <v>12.69613170332725</v>
      </c>
      <c r="L1574">
        <f t="shared" si="299"/>
        <v>4.2717414099009945</v>
      </c>
      <c r="M1574" s="3">
        <f t="shared" si="305"/>
        <v>12.69613170332725</v>
      </c>
    </row>
    <row r="1575" spans="4:13" x14ac:dyDescent="0.3">
      <c r="D1575" s="2">
        <f t="shared" si="297"/>
        <v>1573</v>
      </c>
      <c r="E1575" s="3">
        <f t="shared" si="300"/>
        <v>3.1459999999998751</v>
      </c>
      <c r="F1575" s="4">
        <f t="shared" si="307"/>
        <v>0</v>
      </c>
      <c r="G1575" s="3">
        <f t="shared" si="307"/>
        <v>-10</v>
      </c>
      <c r="H1575">
        <f t="shared" si="301"/>
        <v>1.3586963771949658</v>
      </c>
      <c r="I1575" s="3">
        <f t="shared" si="302"/>
        <v>-11.711790170697217</v>
      </c>
      <c r="J1575">
        <f t="shared" si="303"/>
        <v>4.274458802655384</v>
      </c>
      <c r="K1575" s="3">
        <f t="shared" si="304"/>
        <v>12.672748122985855</v>
      </c>
      <c r="L1575">
        <f t="shared" si="299"/>
        <v>4.274458802655384</v>
      </c>
      <c r="M1575" s="3">
        <f t="shared" si="305"/>
        <v>12.672748122985855</v>
      </c>
    </row>
    <row r="1576" spans="4:13" x14ac:dyDescent="0.3">
      <c r="D1576" s="2">
        <f t="shared" si="297"/>
        <v>1574</v>
      </c>
      <c r="E1576" s="3">
        <f t="shared" si="300"/>
        <v>3.1479999999998749</v>
      </c>
      <c r="F1576" s="4">
        <f t="shared" si="307"/>
        <v>0</v>
      </c>
      <c r="G1576" s="3">
        <f t="shared" si="307"/>
        <v>-10</v>
      </c>
      <c r="H1576">
        <f t="shared" si="301"/>
        <v>1.3586963771949658</v>
      </c>
      <c r="I1576" s="3">
        <f t="shared" si="302"/>
        <v>-11.731790170697217</v>
      </c>
      <c r="J1576">
        <f t="shared" si="303"/>
        <v>4.2771761954097736</v>
      </c>
      <c r="K1576" s="3">
        <f t="shared" si="304"/>
        <v>12.649324542644461</v>
      </c>
      <c r="L1576">
        <f t="shared" si="299"/>
        <v>4.2771761954097736</v>
      </c>
      <c r="M1576" s="3">
        <f t="shared" si="305"/>
        <v>12.649324542644461</v>
      </c>
    </row>
    <row r="1577" spans="4:13" x14ac:dyDescent="0.3">
      <c r="D1577" s="2">
        <f t="shared" si="297"/>
        <v>1575</v>
      </c>
      <c r="E1577" s="3">
        <f t="shared" si="300"/>
        <v>3.1499999999998747</v>
      </c>
      <c r="F1577" s="4">
        <f t="shared" si="307"/>
        <v>0</v>
      </c>
      <c r="G1577" s="3">
        <f t="shared" si="307"/>
        <v>-10</v>
      </c>
      <c r="H1577">
        <f t="shared" si="301"/>
        <v>1.3586963771949658</v>
      </c>
      <c r="I1577" s="3">
        <f t="shared" si="302"/>
        <v>-11.751790170697216</v>
      </c>
      <c r="J1577">
        <f t="shared" si="303"/>
        <v>4.2798935881641631</v>
      </c>
      <c r="K1577" s="3">
        <f t="shared" si="304"/>
        <v>12.625860962303067</v>
      </c>
      <c r="L1577">
        <f t="shared" si="299"/>
        <v>4.2798935881641631</v>
      </c>
      <c r="M1577" s="3">
        <f t="shared" si="305"/>
        <v>12.625860962303067</v>
      </c>
    </row>
    <row r="1578" spans="4:13" x14ac:dyDescent="0.3">
      <c r="D1578" s="2">
        <f t="shared" si="297"/>
        <v>1576</v>
      </c>
      <c r="E1578" s="3">
        <f t="shared" si="300"/>
        <v>3.1519999999998745</v>
      </c>
      <c r="F1578" s="4">
        <f t="shared" si="307"/>
        <v>0</v>
      </c>
      <c r="G1578" s="3">
        <f t="shared" si="307"/>
        <v>-10</v>
      </c>
      <c r="H1578">
        <f t="shared" si="301"/>
        <v>1.3586963771949658</v>
      </c>
      <c r="I1578" s="3">
        <f t="shared" si="302"/>
        <v>-11.771790170697216</v>
      </c>
      <c r="J1578">
        <f t="shared" si="303"/>
        <v>4.2826109809185526</v>
      </c>
      <c r="K1578" s="3">
        <f t="shared" si="304"/>
        <v>12.602357381961673</v>
      </c>
      <c r="L1578">
        <f t="shared" si="299"/>
        <v>4.2826109809185526</v>
      </c>
      <c r="M1578" s="3">
        <f t="shared" si="305"/>
        <v>12.602357381961673</v>
      </c>
    </row>
    <row r="1579" spans="4:13" x14ac:dyDescent="0.3">
      <c r="D1579" s="2">
        <f t="shared" si="297"/>
        <v>1577</v>
      </c>
      <c r="E1579" s="3">
        <f t="shared" si="300"/>
        <v>3.1539999999998742</v>
      </c>
      <c r="F1579" s="4">
        <f t="shared" si="307"/>
        <v>0</v>
      </c>
      <c r="G1579" s="3">
        <f t="shared" si="307"/>
        <v>-10</v>
      </c>
      <c r="H1579">
        <f t="shared" si="301"/>
        <v>1.3586963771949658</v>
      </c>
      <c r="I1579" s="3">
        <f t="shared" si="302"/>
        <v>-11.791790170697215</v>
      </c>
      <c r="J1579">
        <f t="shared" si="303"/>
        <v>4.2853283736729422</v>
      </c>
      <c r="K1579" s="3">
        <f t="shared" si="304"/>
        <v>12.578813801620278</v>
      </c>
      <c r="L1579">
        <f t="shared" si="299"/>
        <v>4.2853283736729422</v>
      </c>
      <c r="M1579" s="3">
        <f t="shared" si="305"/>
        <v>12.578813801620278</v>
      </c>
    </row>
    <row r="1580" spans="4:13" x14ac:dyDescent="0.3">
      <c r="D1580" s="2">
        <f t="shared" si="297"/>
        <v>1578</v>
      </c>
      <c r="E1580" s="3">
        <f t="shared" si="300"/>
        <v>3.155999999999874</v>
      </c>
      <c r="F1580" s="4">
        <f t="shared" si="307"/>
        <v>0</v>
      </c>
      <c r="G1580" s="3">
        <f t="shared" si="307"/>
        <v>-10</v>
      </c>
      <c r="H1580">
        <f t="shared" si="301"/>
        <v>1.3586963771949658</v>
      </c>
      <c r="I1580" s="3">
        <f t="shared" si="302"/>
        <v>-11.811790170697215</v>
      </c>
      <c r="J1580">
        <f t="shared" si="303"/>
        <v>4.2880457664273317</v>
      </c>
      <c r="K1580" s="3">
        <f t="shared" si="304"/>
        <v>12.555230221278883</v>
      </c>
      <c r="L1580">
        <f t="shared" si="299"/>
        <v>4.2880457664273317</v>
      </c>
      <c r="M1580" s="3">
        <f t="shared" si="305"/>
        <v>12.555230221278883</v>
      </c>
    </row>
    <row r="1581" spans="4:13" x14ac:dyDescent="0.3">
      <c r="D1581" s="2">
        <f t="shared" si="297"/>
        <v>1579</v>
      </c>
      <c r="E1581" s="3">
        <f t="shared" si="300"/>
        <v>3.1579999999998738</v>
      </c>
      <c r="F1581" s="4">
        <f t="shared" si="307"/>
        <v>0</v>
      </c>
      <c r="G1581" s="3">
        <f t="shared" si="307"/>
        <v>-10</v>
      </c>
      <c r="H1581">
        <f t="shared" si="301"/>
        <v>1.3586963771949658</v>
      </c>
      <c r="I1581" s="3">
        <f t="shared" si="302"/>
        <v>-11.831790170697214</v>
      </c>
      <c r="J1581">
        <f t="shared" si="303"/>
        <v>4.2907631591817212</v>
      </c>
      <c r="K1581" s="3">
        <f t="shared" si="304"/>
        <v>12.531606640937488</v>
      </c>
      <c r="L1581">
        <f t="shared" si="299"/>
        <v>4.2907631591817212</v>
      </c>
      <c r="M1581" s="3">
        <f t="shared" si="305"/>
        <v>12.531606640937488</v>
      </c>
    </row>
    <row r="1582" spans="4:13" x14ac:dyDescent="0.3">
      <c r="D1582" s="2">
        <f t="shared" si="297"/>
        <v>1580</v>
      </c>
      <c r="E1582" s="3">
        <f t="shared" si="300"/>
        <v>3.1599999999998736</v>
      </c>
      <c r="F1582" s="4">
        <f t="shared" si="307"/>
        <v>0</v>
      </c>
      <c r="G1582" s="3">
        <f t="shared" si="307"/>
        <v>-10</v>
      </c>
      <c r="H1582">
        <f t="shared" si="301"/>
        <v>1.3586963771949658</v>
      </c>
      <c r="I1582" s="3">
        <f t="shared" si="302"/>
        <v>-11.851790170697214</v>
      </c>
      <c r="J1582">
        <f t="shared" si="303"/>
        <v>4.2934805519361108</v>
      </c>
      <c r="K1582" s="3">
        <f t="shared" si="304"/>
        <v>12.507943060596094</v>
      </c>
      <c r="L1582">
        <f t="shared" si="299"/>
        <v>4.2934805519361108</v>
      </c>
      <c r="M1582" s="3">
        <f t="shared" si="305"/>
        <v>12.507943060596094</v>
      </c>
    </row>
    <row r="1583" spans="4:13" x14ac:dyDescent="0.3">
      <c r="D1583" s="2">
        <f t="shared" si="297"/>
        <v>1581</v>
      </c>
      <c r="E1583" s="3">
        <f t="shared" si="300"/>
        <v>3.1619999999998734</v>
      </c>
      <c r="F1583" s="4">
        <f t="shared" si="307"/>
        <v>0</v>
      </c>
      <c r="G1583" s="3">
        <f t="shared" si="307"/>
        <v>-10</v>
      </c>
      <c r="H1583">
        <f t="shared" si="301"/>
        <v>1.3586963771949658</v>
      </c>
      <c r="I1583" s="3">
        <f t="shared" si="302"/>
        <v>-11.871790170697214</v>
      </c>
      <c r="J1583">
        <f t="shared" si="303"/>
        <v>4.2961979446905003</v>
      </c>
      <c r="K1583" s="3">
        <f t="shared" si="304"/>
        <v>12.484239480254701</v>
      </c>
      <c r="L1583">
        <f t="shared" si="299"/>
        <v>4.2961979446905003</v>
      </c>
      <c r="M1583" s="3">
        <f t="shared" si="305"/>
        <v>12.484239480254701</v>
      </c>
    </row>
    <row r="1584" spans="4:13" x14ac:dyDescent="0.3">
      <c r="D1584" s="2">
        <f t="shared" si="297"/>
        <v>1582</v>
      </c>
      <c r="E1584" s="3">
        <f t="shared" si="300"/>
        <v>3.1639999999998731</v>
      </c>
      <c r="F1584" s="4">
        <f t="shared" si="307"/>
        <v>0</v>
      </c>
      <c r="G1584" s="3">
        <f t="shared" si="307"/>
        <v>-10</v>
      </c>
      <c r="H1584">
        <f t="shared" si="301"/>
        <v>1.3586963771949658</v>
      </c>
      <c r="I1584" s="3">
        <f t="shared" si="302"/>
        <v>-11.891790170697213</v>
      </c>
      <c r="J1584">
        <f t="shared" si="303"/>
        <v>4.2989153374448899</v>
      </c>
      <c r="K1584" s="3">
        <f t="shared" si="304"/>
        <v>12.460495899913306</v>
      </c>
      <c r="L1584">
        <f t="shared" si="299"/>
        <v>4.2989153374448899</v>
      </c>
      <c r="M1584" s="3">
        <f t="shared" si="305"/>
        <v>12.460495899913306</v>
      </c>
    </row>
    <row r="1585" spans="4:13" x14ac:dyDescent="0.3">
      <c r="D1585" s="2">
        <f t="shared" si="297"/>
        <v>1583</v>
      </c>
      <c r="E1585" s="3">
        <f t="shared" si="300"/>
        <v>3.1659999999998729</v>
      </c>
      <c r="F1585" s="4">
        <f t="shared" si="307"/>
        <v>0</v>
      </c>
      <c r="G1585" s="3">
        <f t="shared" si="307"/>
        <v>-10</v>
      </c>
      <c r="H1585">
        <f t="shared" si="301"/>
        <v>1.3586963771949658</v>
      </c>
      <c r="I1585" s="3">
        <f t="shared" si="302"/>
        <v>-11.911790170697213</v>
      </c>
      <c r="J1585">
        <f t="shared" si="303"/>
        <v>4.3016327301992794</v>
      </c>
      <c r="K1585" s="3">
        <f t="shared" si="304"/>
        <v>12.436712319571912</v>
      </c>
      <c r="L1585">
        <f t="shared" si="299"/>
        <v>4.3016327301992794</v>
      </c>
      <c r="M1585" s="3">
        <f t="shared" si="305"/>
        <v>12.436712319571912</v>
      </c>
    </row>
    <row r="1586" spans="4:13" x14ac:dyDescent="0.3">
      <c r="D1586" s="2">
        <f t="shared" si="297"/>
        <v>1584</v>
      </c>
      <c r="E1586" s="3">
        <f t="shared" si="300"/>
        <v>3.1679999999998727</v>
      </c>
      <c r="F1586" s="4">
        <f t="shared" si="307"/>
        <v>0</v>
      </c>
      <c r="G1586" s="3">
        <f t="shared" si="307"/>
        <v>-10</v>
      </c>
      <c r="H1586">
        <f t="shared" si="301"/>
        <v>1.3586963771949658</v>
      </c>
      <c r="I1586" s="3">
        <f t="shared" si="302"/>
        <v>-11.931790170697212</v>
      </c>
      <c r="J1586">
        <f t="shared" si="303"/>
        <v>4.3043501229536689</v>
      </c>
      <c r="K1586" s="3">
        <f t="shared" si="304"/>
        <v>12.412888739230517</v>
      </c>
      <c r="L1586">
        <f t="shared" si="299"/>
        <v>4.3043501229536689</v>
      </c>
      <c r="M1586" s="3">
        <f t="shared" si="305"/>
        <v>12.412888739230517</v>
      </c>
    </row>
    <row r="1587" spans="4:13" x14ac:dyDescent="0.3">
      <c r="D1587" s="2">
        <f t="shared" si="297"/>
        <v>1585</v>
      </c>
      <c r="E1587" s="3">
        <f t="shared" si="300"/>
        <v>3.1699999999998725</v>
      </c>
      <c r="F1587" s="4">
        <f t="shared" si="307"/>
        <v>0</v>
      </c>
      <c r="G1587" s="3">
        <f t="shared" si="307"/>
        <v>-10</v>
      </c>
      <c r="H1587">
        <f t="shared" si="301"/>
        <v>1.3586963771949658</v>
      </c>
      <c r="I1587" s="3">
        <f t="shared" si="302"/>
        <v>-11.951790170697212</v>
      </c>
      <c r="J1587">
        <f t="shared" si="303"/>
        <v>4.3070675157080585</v>
      </c>
      <c r="K1587" s="3">
        <f t="shared" si="304"/>
        <v>12.389025158889122</v>
      </c>
      <c r="L1587">
        <f t="shared" si="299"/>
        <v>4.3070675157080585</v>
      </c>
      <c r="M1587" s="3">
        <f t="shared" si="305"/>
        <v>12.389025158889122</v>
      </c>
    </row>
    <row r="1588" spans="4:13" x14ac:dyDescent="0.3">
      <c r="D1588" s="2">
        <f t="shared" si="297"/>
        <v>1586</v>
      </c>
      <c r="E1588" s="3">
        <f t="shared" si="300"/>
        <v>3.1719999999998723</v>
      </c>
      <c r="F1588" s="4">
        <f t="shared" ref="F1588:G1603" si="308">F1587</f>
        <v>0</v>
      </c>
      <c r="G1588" s="3">
        <f t="shared" si="308"/>
        <v>-10</v>
      </c>
      <c r="H1588">
        <f t="shared" si="301"/>
        <v>1.3586963771949658</v>
      </c>
      <c r="I1588" s="3">
        <f t="shared" si="302"/>
        <v>-11.971790170697211</v>
      </c>
      <c r="J1588">
        <f t="shared" si="303"/>
        <v>4.309784908462448</v>
      </c>
      <c r="K1588" s="3">
        <f t="shared" si="304"/>
        <v>12.365121578547727</v>
      </c>
      <c r="L1588">
        <f t="shared" si="299"/>
        <v>4.309784908462448</v>
      </c>
      <c r="M1588" s="3">
        <f t="shared" si="305"/>
        <v>12.365121578547727</v>
      </c>
    </row>
    <row r="1589" spans="4:13" x14ac:dyDescent="0.3">
      <c r="D1589" s="2">
        <f t="shared" si="297"/>
        <v>1587</v>
      </c>
      <c r="E1589" s="3">
        <f t="shared" si="300"/>
        <v>3.173999999999872</v>
      </c>
      <c r="F1589" s="4">
        <f t="shared" si="308"/>
        <v>0</v>
      </c>
      <c r="G1589" s="3">
        <f t="shared" si="308"/>
        <v>-10</v>
      </c>
      <c r="H1589">
        <f t="shared" si="301"/>
        <v>1.3586963771949658</v>
      </c>
      <c r="I1589" s="3">
        <f t="shared" si="302"/>
        <v>-11.991790170697211</v>
      </c>
      <c r="J1589">
        <f t="shared" si="303"/>
        <v>4.3125023012168375</v>
      </c>
      <c r="K1589" s="3">
        <f t="shared" si="304"/>
        <v>12.341177998206334</v>
      </c>
      <c r="L1589">
        <f t="shared" si="299"/>
        <v>4.3125023012168375</v>
      </c>
      <c r="M1589" s="3">
        <f t="shared" si="305"/>
        <v>12.341177998206334</v>
      </c>
    </row>
    <row r="1590" spans="4:13" x14ac:dyDescent="0.3">
      <c r="D1590" s="2">
        <f t="shared" si="297"/>
        <v>1588</v>
      </c>
      <c r="E1590" s="3">
        <f t="shared" si="300"/>
        <v>3.1759999999998718</v>
      </c>
      <c r="F1590" s="4">
        <f t="shared" si="308"/>
        <v>0</v>
      </c>
      <c r="G1590" s="3">
        <f t="shared" si="308"/>
        <v>-10</v>
      </c>
      <c r="H1590">
        <f t="shared" si="301"/>
        <v>1.3586963771949658</v>
      </c>
      <c r="I1590" s="3">
        <f t="shared" si="302"/>
        <v>-12.011790170697211</v>
      </c>
      <c r="J1590">
        <f t="shared" si="303"/>
        <v>4.3152196939712271</v>
      </c>
      <c r="K1590" s="3">
        <f t="shared" si="304"/>
        <v>12.31719441786494</v>
      </c>
      <c r="L1590">
        <f t="shared" si="299"/>
        <v>4.3152196939712271</v>
      </c>
      <c r="M1590" s="3">
        <f t="shared" si="305"/>
        <v>12.31719441786494</v>
      </c>
    </row>
    <row r="1591" spans="4:13" x14ac:dyDescent="0.3">
      <c r="D1591" s="2">
        <f t="shared" si="297"/>
        <v>1589</v>
      </c>
      <c r="E1591" s="3">
        <f t="shared" si="300"/>
        <v>3.1779999999998716</v>
      </c>
      <c r="F1591" s="4">
        <f t="shared" si="308"/>
        <v>0</v>
      </c>
      <c r="G1591" s="3">
        <f t="shared" si="308"/>
        <v>-10</v>
      </c>
      <c r="H1591">
        <f t="shared" si="301"/>
        <v>1.3586963771949658</v>
      </c>
      <c r="I1591" s="3">
        <f t="shared" si="302"/>
        <v>-12.03179017069721</v>
      </c>
      <c r="J1591">
        <f t="shared" si="303"/>
        <v>4.3179370867256166</v>
      </c>
      <c r="K1591" s="3">
        <f t="shared" si="304"/>
        <v>12.293170837523546</v>
      </c>
      <c r="L1591">
        <f t="shared" si="299"/>
        <v>4.3179370867256166</v>
      </c>
      <c r="M1591" s="3">
        <f t="shared" si="305"/>
        <v>12.293170837523546</v>
      </c>
    </row>
    <row r="1592" spans="4:13" x14ac:dyDescent="0.3">
      <c r="D1592" s="2">
        <f t="shared" si="297"/>
        <v>1590</v>
      </c>
      <c r="E1592" s="3">
        <f t="shared" si="300"/>
        <v>3.1799999999998714</v>
      </c>
      <c r="F1592" s="4">
        <f t="shared" si="308"/>
        <v>0</v>
      </c>
      <c r="G1592" s="3">
        <f t="shared" si="308"/>
        <v>-10</v>
      </c>
      <c r="H1592">
        <f t="shared" si="301"/>
        <v>1.3586963771949658</v>
      </c>
      <c r="I1592" s="3">
        <f t="shared" si="302"/>
        <v>-12.05179017069721</v>
      </c>
      <c r="J1592">
        <f t="shared" si="303"/>
        <v>4.3206544794800061</v>
      </c>
      <c r="K1592" s="3">
        <f t="shared" si="304"/>
        <v>12.269107257182151</v>
      </c>
      <c r="L1592">
        <f t="shared" si="299"/>
        <v>4.3206544794800061</v>
      </c>
      <c r="M1592" s="3">
        <f t="shared" si="305"/>
        <v>12.269107257182151</v>
      </c>
    </row>
    <row r="1593" spans="4:13" x14ac:dyDescent="0.3">
      <c r="D1593" s="2">
        <f t="shared" si="297"/>
        <v>1591</v>
      </c>
      <c r="E1593" s="3">
        <f t="shared" si="300"/>
        <v>3.1819999999998712</v>
      </c>
      <c r="F1593" s="4">
        <f t="shared" si="308"/>
        <v>0</v>
      </c>
      <c r="G1593" s="3">
        <f t="shared" si="308"/>
        <v>-10</v>
      </c>
      <c r="H1593">
        <f t="shared" si="301"/>
        <v>1.3586963771949658</v>
      </c>
      <c r="I1593" s="3">
        <f t="shared" si="302"/>
        <v>-12.071790170697209</v>
      </c>
      <c r="J1593">
        <f t="shared" si="303"/>
        <v>4.3233718722343957</v>
      </c>
      <c r="K1593" s="3">
        <f t="shared" si="304"/>
        <v>12.245003676840756</v>
      </c>
      <c r="L1593">
        <f t="shared" si="299"/>
        <v>4.3233718722343957</v>
      </c>
      <c r="M1593" s="3">
        <f t="shared" si="305"/>
        <v>12.245003676840756</v>
      </c>
    </row>
    <row r="1594" spans="4:13" x14ac:dyDescent="0.3">
      <c r="D1594" s="2">
        <f t="shared" si="297"/>
        <v>1592</v>
      </c>
      <c r="E1594" s="3">
        <f t="shared" si="300"/>
        <v>3.1839999999998709</v>
      </c>
      <c r="F1594" s="4">
        <f t="shared" si="308"/>
        <v>0</v>
      </c>
      <c r="G1594" s="3">
        <f t="shared" si="308"/>
        <v>-10</v>
      </c>
      <c r="H1594">
        <f t="shared" si="301"/>
        <v>1.3586963771949658</v>
      </c>
      <c r="I1594" s="3">
        <f t="shared" si="302"/>
        <v>-12.091790170697209</v>
      </c>
      <c r="J1594">
        <f t="shared" si="303"/>
        <v>4.3260892649887852</v>
      </c>
      <c r="K1594" s="3">
        <f t="shared" si="304"/>
        <v>12.220860096499361</v>
      </c>
      <c r="L1594">
        <f t="shared" si="299"/>
        <v>4.3260892649887852</v>
      </c>
      <c r="M1594" s="3">
        <f t="shared" si="305"/>
        <v>12.220860096499361</v>
      </c>
    </row>
    <row r="1595" spans="4:13" x14ac:dyDescent="0.3">
      <c r="D1595" s="2">
        <f t="shared" si="297"/>
        <v>1593</v>
      </c>
      <c r="E1595" s="3">
        <f t="shared" si="300"/>
        <v>3.1859999999998707</v>
      </c>
      <c r="F1595" s="4">
        <f t="shared" si="308"/>
        <v>0</v>
      </c>
      <c r="G1595" s="3">
        <f t="shared" si="308"/>
        <v>-10</v>
      </c>
      <c r="H1595">
        <f t="shared" si="301"/>
        <v>1.3586963771949658</v>
      </c>
      <c r="I1595" s="3">
        <f t="shared" si="302"/>
        <v>-12.111790170697208</v>
      </c>
      <c r="J1595">
        <f t="shared" si="303"/>
        <v>4.3288066577431747</v>
      </c>
      <c r="K1595" s="3">
        <f t="shared" si="304"/>
        <v>12.196676516157966</v>
      </c>
      <c r="L1595">
        <f t="shared" si="299"/>
        <v>4.3288066577431747</v>
      </c>
      <c r="M1595" s="3">
        <f t="shared" si="305"/>
        <v>12.196676516157966</v>
      </c>
    </row>
    <row r="1596" spans="4:13" x14ac:dyDescent="0.3">
      <c r="D1596" s="2">
        <f t="shared" si="297"/>
        <v>1594</v>
      </c>
      <c r="E1596" s="3">
        <f t="shared" si="300"/>
        <v>3.1879999999998705</v>
      </c>
      <c r="F1596" s="4">
        <f t="shared" si="308"/>
        <v>0</v>
      </c>
      <c r="G1596" s="3">
        <f t="shared" si="308"/>
        <v>-10</v>
      </c>
      <c r="H1596">
        <f t="shared" si="301"/>
        <v>1.3586963771949658</v>
      </c>
      <c r="I1596" s="3">
        <f t="shared" si="302"/>
        <v>-12.131790170697208</v>
      </c>
      <c r="J1596">
        <f t="shared" si="303"/>
        <v>4.3315240504975643</v>
      </c>
      <c r="K1596" s="3">
        <f t="shared" si="304"/>
        <v>12.172452935816573</v>
      </c>
      <c r="L1596">
        <f t="shared" si="299"/>
        <v>4.3315240504975643</v>
      </c>
      <c r="M1596" s="3">
        <f t="shared" si="305"/>
        <v>12.172452935816573</v>
      </c>
    </row>
    <row r="1597" spans="4:13" x14ac:dyDescent="0.3">
      <c r="D1597" s="2">
        <f t="shared" si="297"/>
        <v>1595</v>
      </c>
      <c r="E1597" s="3">
        <f t="shared" si="300"/>
        <v>3.1899999999998703</v>
      </c>
      <c r="F1597" s="4">
        <f t="shared" si="308"/>
        <v>0</v>
      </c>
      <c r="G1597" s="3">
        <f t="shared" si="308"/>
        <v>-10</v>
      </c>
      <c r="H1597">
        <f t="shared" si="301"/>
        <v>1.3586963771949658</v>
      </c>
      <c r="I1597" s="3">
        <f t="shared" si="302"/>
        <v>-12.151790170697208</v>
      </c>
      <c r="J1597">
        <f t="shared" si="303"/>
        <v>4.3342414432519538</v>
      </c>
      <c r="K1597" s="3">
        <f t="shared" si="304"/>
        <v>12.148189355475179</v>
      </c>
      <c r="L1597">
        <f t="shared" si="299"/>
        <v>4.3342414432519538</v>
      </c>
      <c r="M1597" s="3">
        <f t="shared" si="305"/>
        <v>12.148189355475179</v>
      </c>
    </row>
    <row r="1598" spans="4:13" x14ac:dyDescent="0.3">
      <c r="D1598" s="2">
        <f t="shared" si="297"/>
        <v>1596</v>
      </c>
      <c r="E1598" s="3">
        <f t="shared" si="300"/>
        <v>3.1919999999998701</v>
      </c>
      <c r="F1598" s="4">
        <f t="shared" si="308"/>
        <v>0</v>
      </c>
      <c r="G1598" s="3">
        <f t="shared" si="308"/>
        <v>-10</v>
      </c>
      <c r="H1598">
        <f t="shared" si="301"/>
        <v>1.3586963771949658</v>
      </c>
      <c r="I1598" s="3">
        <f t="shared" si="302"/>
        <v>-12.171790170697207</v>
      </c>
      <c r="J1598">
        <f t="shared" si="303"/>
        <v>4.3369588360063434</v>
      </c>
      <c r="K1598" s="3">
        <f t="shared" si="304"/>
        <v>12.123885775133784</v>
      </c>
      <c r="L1598">
        <f t="shared" si="299"/>
        <v>4.3369588360063434</v>
      </c>
      <c r="M1598" s="3">
        <f t="shared" si="305"/>
        <v>12.123885775133784</v>
      </c>
    </row>
    <row r="1599" spans="4:13" x14ac:dyDescent="0.3">
      <c r="D1599" s="2">
        <f t="shared" si="297"/>
        <v>1597</v>
      </c>
      <c r="E1599" s="3">
        <f t="shared" si="300"/>
        <v>3.1939999999998698</v>
      </c>
      <c r="F1599" s="4">
        <f t="shared" si="308"/>
        <v>0</v>
      </c>
      <c r="G1599" s="3">
        <f t="shared" si="308"/>
        <v>-10</v>
      </c>
      <c r="H1599">
        <f t="shared" si="301"/>
        <v>1.3586963771949658</v>
      </c>
      <c r="I1599" s="3">
        <f t="shared" si="302"/>
        <v>-12.191790170697207</v>
      </c>
      <c r="J1599">
        <f t="shared" si="303"/>
        <v>4.3396762287607329</v>
      </c>
      <c r="K1599" s="3">
        <f t="shared" si="304"/>
        <v>12.09954219479239</v>
      </c>
      <c r="L1599">
        <f t="shared" si="299"/>
        <v>4.3396762287607329</v>
      </c>
      <c r="M1599" s="3">
        <f t="shared" si="305"/>
        <v>12.09954219479239</v>
      </c>
    </row>
    <row r="1600" spans="4:13" x14ac:dyDescent="0.3">
      <c r="D1600" s="2">
        <f t="shared" si="297"/>
        <v>1598</v>
      </c>
      <c r="E1600" s="3">
        <f t="shared" si="300"/>
        <v>3.1959999999998696</v>
      </c>
      <c r="F1600" s="4">
        <f t="shared" si="308"/>
        <v>0</v>
      </c>
      <c r="G1600" s="3">
        <f t="shared" si="308"/>
        <v>-10</v>
      </c>
      <c r="H1600">
        <f t="shared" si="301"/>
        <v>1.3586963771949658</v>
      </c>
      <c r="I1600" s="3">
        <f t="shared" si="302"/>
        <v>-12.211790170697206</v>
      </c>
      <c r="J1600">
        <f t="shared" si="303"/>
        <v>4.3423936215151224</v>
      </c>
      <c r="K1600" s="3">
        <f t="shared" si="304"/>
        <v>12.075158614450995</v>
      </c>
      <c r="L1600">
        <f t="shared" si="299"/>
        <v>4.3423936215151224</v>
      </c>
      <c r="M1600" s="3">
        <f t="shared" si="305"/>
        <v>12.075158614450995</v>
      </c>
    </row>
    <row r="1601" spans="4:13" x14ac:dyDescent="0.3">
      <c r="D1601" s="2">
        <f t="shared" si="297"/>
        <v>1599</v>
      </c>
      <c r="E1601" s="3">
        <f t="shared" si="300"/>
        <v>3.1979999999998694</v>
      </c>
      <c r="F1601" s="4">
        <f t="shared" si="308"/>
        <v>0</v>
      </c>
      <c r="G1601" s="3">
        <f t="shared" si="308"/>
        <v>-10</v>
      </c>
      <c r="H1601">
        <f t="shared" si="301"/>
        <v>1.3586963771949658</v>
      </c>
      <c r="I1601" s="3">
        <f t="shared" si="302"/>
        <v>-12.231790170697206</v>
      </c>
      <c r="J1601">
        <f t="shared" si="303"/>
        <v>4.345111014269512</v>
      </c>
      <c r="K1601" s="3">
        <f t="shared" si="304"/>
        <v>12.0507350341096</v>
      </c>
      <c r="L1601">
        <f t="shared" si="299"/>
        <v>4.345111014269512</v>
      </c>
      <c r="M1601" s="3">
        <f t="shared" si="305"/>
        <v>12.0507350341096</v>
      </c>
    </row>
    <row r="1602" spans="4:13" x14ac:dyDescent="0.3">
      <c r="D1602" s="2">
        <f t="shared" si="297"/>
        <v>1600</v>
      </c>
      <c r="E1602" s="3">
        <f t="shared" si="300"/>
        <v>3.1999999999998692</v>
      </c>
      <c r="F1602" s="4">
        <f t="shared" si="308"/>
        <v>0</v>
      </c>
      <c r="G1602" s="3">
        <f t="shared" si="308"/>
        <v>-10</v>
      </c>
      <c r="H1602">
        <f t="shared" si="301"/>
        <v>1.3586963771949658</v>
      </c>
      <c r="I1602" s="3">
        <f t="shared" si="302"/>
        <v>-12.251790170697205</v>
      </c>
      <c r="J1602">
        <f t="shared" si="303"/>
        <v>4.3478284070239015</v>
      </c>
      <c r="K1602" s="3">
        <f t="shared" si="304"/>
        <v>12.026271453768205</v>
      </c>
      <c r="L1602">
        <f t="shared" si="299"/>
        <v>4.3478284070239015</v>
      </c>
      <c r="M1602" s="3">
        <f t="shared" si="305"/>
        <v>12.026271453768205</v>
      </c>
    </row>
    <row r="1603" spans="4:13" x14ac:dyDescent="0.3">
      <c r="D1603" s="2">
        <f t="shared" si="297"/>
        <v>1601</v>
      </c>
      <c r="E1603" s="3">
        <f t="shared" si="300"/>
        <v>3.201999999999869</v>
      </c>
      <c r="F1603" s="4">
        <f t="shared" si="308"/>
        <v>0</v>
      </c>
      <c r="G1603" s="3">
        <f t="shared" si="308"/>
        <v>-10</v>
      </c>
      <c r="H1603">
        <f t="shared" si="301"/>
        <v>1.3586963771949658</v>
      </c>
      <c r="I1603" s="3">
        <f t="shared" si="302"/>
        <v>-12.271790170697205</v>
      </c>
      <c r="J1603">
        <f t="shared" si="303"/>
        <v>4.350545799778291</v>
      </c>
      <c r="K1603" s="3">
        <f t="shared" si="304"/>
        <v>12.001767873426811</v>
      </c>
      <c r="L1603">
        <f t="shared" si="299"/>
        <v>4.350545799778291</v>
      </c>
      <c r="M1603" s="3">
        <f t="shared" si="305"/>
        <v>12.001767873426811</v>
      </c>
    </row>
    <row r="1604" spans="4:13" x14ac:dyDescent="0.3">
      <c r="D1604" s="2">
        <f t="shared" ref="D1604:D1667" si="309">D1603+1</f>
        <v>1602</v>
      </c>
      <c r="E1604" s="3">
        <f t="shared" si="300"/>
        <v>3.2039999999998687</v>
      </c>
      <c r="F1604" s="4">
        <f t="shared" ref="F1604:G1619" si="310">F1603</f>
        <v>0</v>
      </c>
      <c r="G1604" s="3">
        <f t="shared" si="310"/>
        <v>-10</v>
      </c>
      <c r="H1604">
        <f t="shared" si="301"/>
        <v>1.3586963771949658</v>
      </c>
      <c r="I1604" s="3">
        <f t="shared" si="302"/>
        <v>-12.291790170697205</v>
      </c>
      <c r="J1604">
        <f t="shared" si="303"/>
        <v>4.3532631925326806</v>
      </c>
      <c r="K1604" s="3">
        <f t="shared" si="304"/>
        <v>11.977224293085417</v>
      </c>
      <c r="L1604">
        <f t="shared" ref="L1604:L1667" si="311">IF(K1603&gt;=0,J1604,L1603)</f>
        <v>4.3532631925326806</v>
      </c>
      <c r="M1604" s="3">
        <f t="shared" si="305"/>
        <v>11.977224293085417</v>
      </c>
    </row>
    <row r="1605" spans="4:13" x14ac:dyDescent="0.3">
      <c r="D1605" s="2">
        <f t="shared" si="309"/>
        <v>1603</v>
      </c>
      <c r="E1605" s="3">
        <f t="shared" si="300"/>
        <v>3.2059999999998685</v>
      </c>
      <c r="F1605" s="4">
        <f t="shared" si="310"/>
        <v>0</v>
      </c>
      <c r="G1605" s="3">
        <f t="shared" si="310"/>
        <v>-10</v>
      </c>
      <c r="H1605">
        <f t="shared" si="301"/>
        <v>1.3586963771949658</v>
      </c>
      <c r="I1605" s="3">
        <f t="shared" si="302"/>
        <v>-12.311790170697204</v>
      </c>
      <c r="J1605">
        <f t="shared" si="303"/>
        <v>4.3559805852870701</v>
      </c>
      <c r="K1605" s="3">
        <f t="shared" si="304"/>
        <v>11.952640712744023</v>
      </c>
      <c r="L1605">
        <f t="shared" si="311"/>
        <v>4.3559805852870701</v>
      </c>
      <c r="M1605" s="3">
        <f t="shared" si="305"/>
        <v>11.952640712744023</v>
      </c>
    </row>
    <row r="1606" spans="4:13" x14ac:dyDescent="0.3">
      <c r="D1606" s="2">
        <f t="shared" si="309"/>
        <v>1604</v>
      </c>
      <c r="E1606" s="3">
        <f t="shared" ref="E1606:E1669" si="312">E1605+_dt</f>
        <v>3.2079999999998683</v>
      </c>
      <c r="F1606" s="4">
        <f t="shared" si="310"/>
        <v>0</v>
      </c>
      <c r="G1606" s="3">
        <f t="shared" si="310"/>
        <v>-10</v>
      </c>
      <c r="H1606">
        <f t="shared" ref="H1606:H1669" si="313">H1605+_dt*F1605</f>
        <v>1.3586963771949658</v>
      </c>
      <c r="I1606" s="3">
        <f t="shared" ref="I1606:I1669" si="314">I1605+_dt*G1605</f>
        <v>-12.331790170697204</v>
      </c>
      <c r="J1606">
        <f t="shared" ref="J1606:J1669" si="315">J1605+_dt*H1605</f>
        <v>4.3586979780414596</v>
      </c>
      <c r="K1606" s="3">
        <f t="shared" ref="K1606:K1669" si="316">K1605+_dt*I1605</f>
        <v>11.928017132402628</v>
      </c>
      <c r="L1606">
        <f t="shared" si="311"/>
        <v>4.3586979780414596</v>
      </c>
      <c r="M1606" s="3">
        <f t="shared" si="305"/>
        <v>11.928017132402628</v>
      </c>
    </row>
    <row r="1607" spans="4:13" x14ac:dyDescent="0.3">
      <c r="D1607" s="2">
        <f t="shared" si="309"/>
        <v>1605</v>
      </c>
      <c r="E1607" s="3">
        <f t="shared" si="312"/>
        <v>3.2099999999998681</v>
      </c>
      <c r="F1607" s="4">
        <f t="shared" si="310"/>
        <v>0</v>
      </c>
      <c r="G1607" s="3">
        <f t="shared" si="310"/>
        <v>-10</v>
      </c>
      <c r="H1607">
        <f t="shared" si="313"/>
        <v>1.3586963771949658</v>
      </c>
      <c r="I1607" s="3">
        <f t="shared" si="314"/>
        <v>-12.351790170697203</v>
      </c>
      <c r="J1607">
        <f t="shared" si="315"/>
        <v>4.3614153707958492</v>
      </c>
      <c r="K1607" s="3">
        <f t="shared" si="316"/>
        <v>11.903353552061233</v>
      </c>
      <c r="L1607">
        <f t="shared" si="311"/>
        <v>4.3614153707958492</v>
      </c>
      <c r="M1607" s="3">
        <f t="shared" ref="M1607:M1670" si="317">MAX(0,K1607)</f>
        <v>11.903353552061233</v>
      </c>
    </row>
    <row r="1608" spans="4:13" x14ac:dyDescent="0.3">
      <c r="D1608" s="2">
        <f t="shared" si="309"/>
        <v>1606</v>
      </c>
      <c r="E1608" s="3">
        <f t="shared" si="312"/>
        <v>3.2119999999998678</v>
      </c>
      <c r="F1608" s="4">
        <f t="shared" si="310"/>
        <v>0</v>
      </c>
      <c r="G1608" s="3">
        <f t="shared" si="310"/>
        <v>-10</v>
      </c>
      <c r="H1608">
        <f t="shared" si="313"/>
        <v>1.3586963771949658</v>
      </c>
      <c r="I1608" s="3">
        <f t="shared" si="314"/>
        <v>-12.371790170697203</v>
      </c>
      <c r="J1608">
        <f t="shared" si="315"/>
        <v>4.3641327635502387</v>
      </c>
      <c r="K1608" s="3">
        <f t="shared" si="316"/>
        <v>11.878649971719838</v>
      </c>
      <c r="L1608">
        <f t="shared" si="311"/>
        <v>4.3641327635502387</v>
      </c>
      <c r="M1608" s="3">
        <f t="shared" si="317"/>
        <v>11.878649971719838</v>
      </c>
    </row>
    <row r="1609" spans="4:13" x14ac:dyDescent="0.3">
      <c r="D1609" s="2">
        <f t="shared" si="309"/>
        <v>1607</v>
      </c>
      <c r="E1609" s="3">
        <f t="shared" si="312"/>
        <v>3.2139999999998676</v>
      </c>
      <c r="F1609" s="4">
        <f t="shared" si="310"/>
        <v>0</v>
      </c>
      <c r="G1609" s="3">
        <f t="shared" si="310"/>
        <v>-10</v>
      </c>
      <c r="H1609">
        <f t="shared" si="313"/>
        <v>1.3586963771949658</v>
      </c>
      <c r="I1609" s="3">
        <f t="shared" si="314"/>
        <v>-12.391790170697202</v>
      </c>
      <c r="J1609">
        <f t="shared" si="315"/>
        <v>4.3668501563046282</v>
      </c>
      <c r="K1609" s="3">
        <f t="shared" si="316"/>
        <v>11.853906391378445</v>
      </c>
      <c r="L1609">
        <f t="shared" si="311"/>
        <v>4.3668501563046282</v>
      </c>
      <c r="M1609" s="3">
        <f t="shared" si="317"/>
        <v>11.853906391378445</v>
      </c>
    </row>
    <row r="1610" spans="4:13" x14ac:dyDescent="0.3">
      <c r="D1610" s="2">
        <f t="shared" si="309"/>
        <v>1608</v>
      </c>
      <c r="E1610" s="3">
        <f t="shared" si="312"/>
        <v>3.2159999999998674</v>
      </c>
      <c r="F1610" s="4">
        <f t="shared" si="310"/>
        <v>0</v>
      </c>
      <c r="G1610" s="3">
        <f t="shared" si="310"/>
        <v>-10</v>
      </c>
      <c r="H1610">
        <f t="shared" si="313"/>
        <v>1.3586963771949658</v>
      </c>
      <c r="I1610" s="3">
        <f t="shared" si="314"/>
        <v>-12.411790170697202</v>
      </c>
      <c r="J1610">
        <f t="shared" si="315"/>
        <v>4.3695675490590178</v>
      </c>
      <c r="K1610" s="3">
        <f t="shared" si="316"/>
        <v>11.829122811037051</v>
      </c>
      <c r="L1610">
        <f t="shared" si="311"/>
        <v>4.3695675490590178</v>
      </c>
      <c r="M1610" s="3">
        <f t="shared" si="317"/>
        <v>11.829122811037051</v>
      </c>
    </row>
    <row r="1611" spans="4:13" x14ac:dyDescent="0.3">
      <c r="D1611" s="2">
        <f t="shared" si="309"/>
        <v>1609</v>
      </c>
      <c r="E1611" s="3">
        <f t="shared" si="312"/>
        <v>3.2179999999998672</v>
      </c>
      <c r="F1611" s="4">
        <f t="shared" si="310"/>
        <v>0</v>
      </c>
      <c r="G1611" s="3">
        <f t="shared" si="310"/>
        <v>-10</v>
      </c>
      <c r="H1611">
        <f t="shared" si="313"/>
        <v>1.3586963771949658</v>
      </c>
      <c r="I1611" s="3">
        <f t="shared" si="314"/>
        <v>-12.431790170697202</v>
      </c>
      <c r="J1611">
        <f t="shared" si="315"/>
        <v>4.3722849418134073</v>
      </c>
      <c r="K1611" s="3">
        <f t="shared" si="316"/>
        <v>11.804299230695657</v>
      </c>
      <c r="L1611">
        <f t="shared" si="311"/>
        <v>4.3722849418134073</v>
      </c>
      <c r="M1611" s="3">
        <f t="shared" si="317"/>
        <v>11.804299230695657</v>
      </c>
    </row>
    <row r="1612" spans="4:13" x14ac:dyDescent="0.3">
      <c r="D1612" s="2">
        <f t="shared" si="309"/>
        <v>1610</v>
      </c>
      <c r="E1612" s="3">
        <f t="shared" si="312"/>
        <v>3.219999999999867</v>
      </c>
      <c r="F1612" s="4">
        <f t="shared" si="310"/>
        <v>0</v>
      </c>
      <c r="G1612" s="3">
        <f t="shared" si="310"/>
        <v>-10</v>
      </c>
      <c r="H1612">
        <f t="shared" si="313"/>
        <v>1.3586963771949658</v>
      </c>
      <c r="I1612" s="3">
        <f t="shared" si="314"/>
        <v>-12.451790170697201</v>
      </c>
      <c r="J1612">
        <f t="shared" si="315"/>
        <v>4.3750023345677969</v>
      </c>
      <c r="K1612" s="3">
        <f t="shared" si="316"/>
        <v>11.779435650354262</v>
      </c>
      <c r="L1612">
        <f t="shared" si="311"/>
        <v>4.3750023345677969</v>
      </c>
      <c r="M1612" s="3">
        <f t="shared" si="317"/>
        <v>11.779435650354262</v>
      </c>
    </row>
    <row r="1613" spans="4:13" x14ac:dyDescent="0.3">
      <c r="D1613" s="2">
        <f t="shared" si="309"/>
        <v>1611</v>
      </c>
      <c r="E1613" s="3">
        <f t="shared" si="312"/>
        <v>3.2219999999998667</v>
      </c>
      <c r="F1613" s="4">
        <f t="shared" si="310"/>
        <v>0</v>
      </c>
      <c r="G1613" s="3">
        <f t="shared" si="310"/>
        <v>-10</v>
      </c>
      <c r="H1613">
        <f t="shared" si="313"/>
        <v>1.3586963771949658</v>
      </c>
      <c r="I1613" s="3">
        <f t="shared" si="314"/>
        <v>-12.471790170697201</v>
      </c>
      <c r="J1613">
        <f t="shared" si="315"/>
        <v>4.3777197273221864</v>
      </c>
      <c r="K1613" s="3">
        <f t="shared" si="316"/>
        <v>11.754532070012868</v>
      </c>
      <c r="L1613">
        <f t="shared" si="311"/>
        <v>4.3777197273221864</v>
      </c>
      <c r="M1613" s="3">
        <f t="shared" si="317"/>
        <v>11.754532070012868</v>
      </c>
    </row>
    <row r="1614" spans="4:13" x14ac:dyDescent="0.3">
      <c r="D1614" s="2">
        <f t="shared" si="309"/>
        <v>1612</v>
      </c>
      <c r="E1614" s="3">
        <f t="shared" si="312"/>
        <v>3.2239999999998665</v>
      </c>
      <c r="F1614" s="4">
        <f t="shared" si="310"/>
        <v>0</v>
      </c>
      <c r="G1614" s="3">
        <f t="shared" si="310"/>
        <v>-10</v>
      </c>
      <c r="H1614">
        <f t="shared" si="313"/>
        <v>1.3586963771949658</v>
      </c>
      <c r="I1614" s="3">
        <f t="shared" si="314"/>
        <v>-12.4917901706972</v>
      </c>
      <c r="J1614">
        <f t="shared" si="315"/>
        <v>4.3804371200765759</v>
      </c>
      <c r="K1614" s="3">
        <f t="shared" si="316"/>
        <v>11.729588489671473</v>
      </c>
      <c r="L1614">
        <f t="shared" si="311"/>
        <v>4.3804371200765759</v>
      </c>
      <c r="M1614" s="3">
        <f t="shared" si="317"/>
        <v>11.729588489671473</v>
      </c>
    </row>
    <row r="1615" spans="4:13" x14ac:dyDescent="0.3">
      <c r="D1615" s="2">
        <f t="shared" si="309"/>
        <v>1613</v>
      </c>
      <c r="E1615" s="3">
        <f t="shared" si="312"/>
        <v>3.2259999999998663</v>
      </c>
      <c r="F1615" s="4">
        <f t="shared" si="310"/>
        <v>0</v>
      </c>
      <c r="G1615" s="3">
        <f t="shared" si="310"/>
        <v>-10</v>
      </c>
      <c r="H1615">
        <f t="shared" si="313"/>
        <v>1.3586963771949658</v>
      </c>
      <c r="I1615" s="3">
        <f t="shared" si="314"/>
        <v>-12.5117901706972</v>
      </c>
      <c r="J1615">
        <f t="shared" si="315"/>
        <v>4.3831545128309655</v>
      </c>
      <c r="K1615" s="3">
        <f t="shared" si="316"/>
        <v>11.704604909330078</v>
      </c>
      <c r="L1615">
        <f t="shared" si="311"/>
        <v>4.3831545128309655</v>
      </c>
      <c r="M1615" s="3">
        <f t="shared" si="317"/>
        <v>11.704604909330078</v>
      </c>
    </row>
    <row r="1616" spans="4:13" x14ac:dyDescent="0.3">
      <c r="D1616" s="2">
        <f t="shared" si="309"/>
        <v>1614</v>
      </c>
      <c r="E1616" s="3">
        <f t="shared" si="312"/>
        <v>3.2279999999998661</v>
      </c>
      <c r="F1616" s="4">
        <f t="shared" si="310"/>
        <v>0</v>
      </c>
      <c r="G1616" s="3">
        <f t="shared" si="310"/>
        <v>-10</v>
      </c>
      <c r="H1616">
        <f t="shared" si="313"/>
        <v>1.3586963771949658</v>
      </c>
      <c r="I1616" s="3">
        <f t="shared" si="314"/>
        <v>-12.531790170697199</v>
      </c>
      <c r="J1616">
        <f t="shared" si="315"/>
        <v>4.385871905585355</v>
      </c>
      <c r="K1616" s="3">
        <f t="shared" si="316"/>
        <v>11.679581328988684</v>
      </c>
      <c r="L1616">
        <f t="shared" si="311"/>
        <v>4.385871905585355</v>
      </c>
      <c r="M1616" s="3">
        <f t="shared" si="317"/>
        <v>11.679581328988684</v>
      </c>
    </row>
    <row r="1617" spans="4:13" x14ac:dyDescent="0.3">
      <c r="D1617" s="2">
        <f t="shared" si="309"/>
        <v>1615</v>
      </c>
      <c r="E1617" s="3">
        <f t="shared" si="312"/>
        <v>3.2299999999998659</v>
      </c>
      <c r="F1617" s="4">
        <f t="shared" si="310"/>
        <v>0</v>
      </c>
      <c r="G1617" s="3">
        <f t="shared" si="310"/>
        <v>-10</v>
      </c>
      <c r="H1617">
        <f t="shared" si="313"/>
        <v>1.3586963771949658</v>
      </c>
      <c r="I1617" s="3">
        <f t="shared" si="314"/>
        <v>-12.551790170697199</v>
      </c>
      <c r="J1617">
        <f t="shared" si="315"/>
        <v>4.3885892983397445</v>
      </c>
      <c r="K1617" s="3">
        <f t="shared" si="316"/>
        <v>11.65451774864729</v>
      </c>
      <c r="L1617">
        <f t="shared" si="311"/>
        <v>4.3885892983397445</v>
      </c>
      <c r="M1617" s="3">
        <f t="shared" si="317"/>
        <v>11.65451774864729</v>
      </c>
    </row>
    <row r="1618" spans="4:13" x14ac:dyDescent="0.3">
      <c r="D1618" s="2">
        <f t="shared" si="309"/>
        <v>1616</v>
      </c>
      <c r="E1618" s="3">
        <f t="shared" si="312"/>
        <v>3.2319999999998656</v>
      </c>
      <c r="F1618" s="4">
        <f t="shared" si="310"/>
        <v>0</v>
      </c>
      <c r="G1618" s="3">
        <f t="shared" si="310"/>
        <v>-10</v>
      </c>
      <c r="H1618">
        <f t="shared" si="313"/>
        <v>1.3586963771949658</v>
      </c>
      <c r="I1618" s="3">
        <f t="shared" si="314"/>
        <v>-12.571790170697199</v>
      </c>
      <c r="J1618">
        <f t="shared" si="315"/>
        <v>4.3913066910941341</v>
      </c>
      <c r="K1618" s="3">
        <f t="shared" si="316"/>
        <v>11.629414168305896</v>
      </c>
      <c r="L1618">
        <f t="shared" si="311"/>
        <v>4.3913066910941341</v>
      </c>
      <c r="M1618" s="3">
        <f t="shared" si="317"/>
        <v>11.629414168305896</v>
      </c>
    </row>
    <row r="1619" spans="4:13" x14ac:dyDescent="0.3">
      <c r="D1619" s="2">
        <f t="shared" si="309"/>
        <v>1617</v>
      </c>
      <c r="E1619" s="3">
        <f t="shared" si="312"/>
        <v>3.2339999999998654</v>
      </c>
      <c r="F1619" s="4">
        <f t="shared" si="310"/>
        <v>0</v>
      </c>
      <c r="G1619" s="3">
        <f t="shared" si="310"/>
        <v>-10</v>
      </c>
      <c r="H1619">
        <f t="shared" si="313"/>
        <v>1.3586963771949658</v>
      </c>
      <c r="I1619" s="3">
        <f t="shared" si="314"/>
        <v>-12.591790170697198</v>
      </c>
      <c r="J1619">
        <f t="shared" si="315"/>
        <v>4.3940240838485236</v>
      </c>
      <c r="K1619" s="3">
        <f t="shared" si="316"/>
        <v>11.604270587964502</v>
      </c>
      <c r="L1619">
        <f t="shared" si="311"/>
        <v>4.3940240838485236</v>
      </c>
      <c r="M1619" s="3">
        <f t="shared" si="317"/>
        <v>11.604270587964502</v>
      </c>
    </row>
    <row r="1620" spans="4:13" x14ac:dyDescent="0.3">
      <c r="D1620" s="2">
        <f t="shared" si="309"/>
        <v>1618</v>
      </c>
      <c r="E1620" s="3">
        <f t="shared" si="312"/>
        <v>3.2359999999998652</v>
      </c>
      <c r="F1620" s="4">
        <f t="shared" ref="F1620:G1635" si="318">F1619</f>
        <v>0</v>
      </c>
      <c r="G1620" s="3">
        <f t="shared" si="318"/>
        <v>-10</v>
      </c>
      <c r="H1620">
        <f t="shared" si="313"/>
        <v>1.3586963771949658</v>
      </c>
      <c r="I1620" s="3">
        <f t="shared" si="314"/>
        <v>-12.611790170697198</v>
      </c>
      <c r="J1620">
        <f t="shared" si="315"/>
        <v>4.3967414766029131</v>
      </c>
      <c r="K1620" s="3">
        <f t="shared" si="316"/>
        <v>11.579087007623107</v>
      </c>
      <c r="L1620">
        <f t="shared" si="311"/>
        <v>4.3967414766029131</v>
      </c>
      <c r="M1620" s="3">
        <f t="shared" si="317"/>
        <v>11.579087007623107</v>
      </c>
    </row>
    <row r="1621" spans="4:13" x14ac:dyDescent="0.3">
      <c r="D1621" s="2">
        <f t="shared" si="309"/>
        <v>1619</v>
      </c>
      <c r="E1621" s="3">
        <f t="shared" si="312"/>
        <v>3.237999999999865</v>
      </c>
      <c r="F1621" s="4">
        <f t="shared" si="318"/>
        <v>0</v>
      </c>
      <c r="G1621" s="3">
        <f t="shared" si="318"/>
        <v>-10</v>
      </c>
      <c r="H1621">
        <f t="shared" si="313"/>
        <v>1.3586963771949658</v>
      </c>
      <c r="I1621" s="3">
        <f t="shared" si="314"/>
        <v>-12.631790170697197</v>
      </c>
      <c r="J1621">
        <f t="shared" si="315"/>
        <v>4.3994588693573027</v>
      </c>
      <c r="K1621" s="3">
        <f t="shared" si="316"/>
        <v>11.553863427281712</v>
      </c>
      <c r="L1621">
        <f t="shared" si="311"/>
        <v>4.3994588693573027</v>
      </c>
      <c r="M1621" s="3">
        <f t="shared" si="317"/>
        <v>11.553863427281712</v>
      </c>
    </row>
    <row r="1622" spans="4:13" x14ac:dyDescent="0.3">
      <c r="D1622" s="2">
        <f t="shared" si="309"/>
        <v>1620</v>
      </c>
      <c r="E1622" s="3">
        <f t="shared" si="312"/>
        <v>3.2399999999998648</v>
      </c>
      <c r="F1622" s="4">
        <f t="shared" si="318"/>
        <v>0</v>
      </c>
      <c r="G1622" s="3">
        <f t="shared" si="318"/>
        <v>-10</v>
      </c>
      <c r="H1622">
        <f t="shared" si="313"/>
        <v>1.3586963771949658</v>
      </c>
      <c r="I1622" s="3">
        <f t="shared" si="314"/>
        <v>-12.651790170697197</v>
      </c>
      <c r="J1622">
        <f t="shared" si="315"/>
        <v>4.4021762621116922</v>
      </c>
      <c r="K1622" s="3">
        <f t="shared" si="316"/>
        <v>11.528599846940317</v>
      </c>
      <c r="L1622">
        <f t="shared" si="311"/>
        <v>4.4021762621116922</v>
      </c>
      <c r="M1622" s="3">
        <f t="shared" si="317"/>
        <v>11.528599846940317</v>
      </c>
    </row>
    <row r="1623" spans="4:13" x14ac:dyDescent="0.3">
      <c r="D1623" s="2">
        <f t="shared" si="309"/>
        <v>1621</v>
      </c>
      <c r="E1623" s="3">
        <f t="shared" si="312"/>
        <v>3.2419999999998645</v>
      </c>
      <c r="F1623" s="4">
        <f t="shared" si="318"/>
        <v>0</v>
      </c>
      <c r="G1623" s="3">
        <f t="shared" si="318"/>
        <v>-10</v>
      </c>
      <c r="H1623">
        <f t="shared" si="313"/>
        <v>1.3586963771949658</v>
      </c>
      <c r="I1623" s="3">
        <f t="shared" si="314"/>
        <v>-12.671790170697196</v>
      </c>
      <c r="J1623">
        <f t="shared" si="315"/>
        <v>4.4048936548660818</v>
      </c>
      <c r="K1623" s="3">
        <f t="shared" si="316"/>
        <v>11.503296266598923</v>
      </c>
      <c r="L1623">
        <f t="shared" si="311"/>
        <v>4.4048936548660818</v>
      </c>
      <c r="M1623" s="3">
        <f t="shared" si="317"/>
        <v>11.503296266598923</v>
      </c>
    </row>
    <row r="1624" spans="4:13" x14ac:dyDescent="0.3">
      <c r="D1624" s="2">
        <f t="shared" si="309"/>
        <v>1622</v>
      </c>
      <c r="E1624" s="3">
        <f t="shared" si="312"/>
        <v>3.2439999999998643</v>
      </c>
      <c r="F1624" s="4">
        <f t="shared" si="318"/>
        <v>0</v>
      </c>
      <c r="G1624" s="3">
        <f t="shared" si="318"/>
        <v>-10</v>
      </c>
      <c r="H1624">
        <f t="shared" si="313"/>
        <v>1.3586963771949658</v>
      </c>
      <c r="I1624" s="3">
        <f t="shared" si="314"/>
        <v>-12.691790170697196</v>
      </c>
      <c r="J1624">
        <f t="shared" si="315"/>
        <v>4.4076110476204713</v>
      </c>
      <c r="K1624" s="3">
        <f t="shared" si="316"/>
        <v>11.477952686257529</v>
      </c>
      <c r="L1624">
        <f t="shared" si="311"/>
        <v>4.4076110476204713</v>
      </c>
      <c r="M1624" s="3">
        <f t="shared" si="317"/>
        <v>11.477952686257529</v>
      </c>
    </row>
    <row r="1625" spans="4:13" x14ac:dyDescent="0.3">
      <c r="D1625" s="2">
        <f t="shared" si="309"/>
        <v>1623</v>
      </c>
      <c r="E1625" s="3">
        <f t="shared" si="312"/>
        <v>3.2459999999998641</v>
      </c>
      <c r="F1625" s="4">
        <f t="shared" si="318"/>
        <v>0</v>
      </c>
      <c r="G1625" s="3">
        <f t="shared" si="318"/>
        <v>-10</v>
      </c>
      <c r="H1625">
        <f t="shared" si="313"/>
        <v>1.3586963771949658</v>
      </c>
      <c r="I1625" s="3">
        <f t="shared" si="314"/>
        <v>-12.711790170697196</v>
      </c>
      <c r="J1625">
        <f t="shared" si="315"/>
        <v>4.4103284403748608</v>
      </c>
      <c r="K1625" s="3">
        <f t="shared" si="316"/>
        <v>11.452569105916135</v>
      </c>
      <c r="L1625">
        <f t="shared" si="311"/>
        <v>4.4103284403748608</v>
      </c>
      <c r="M1625" s="3">
        <f t="shared" si="317"/>
        <v>11.452569105916135</v>
      </c>
    </row>
    <row r="1626" spans="4:13" x14ac:dyDescent="0.3">
      <c r="D1626" s="2">
        <f t="shared" si="309"/>
        <v>1624</v>
      </c>
      <c r="E1626" s="3">
        <f t="shared" si="312"/>
        <v>3.2479999999998639</v>
      </c>
      <c r="F1626" s="4">
        <f t="shared" si="318"/>
        <v>0</v>
      </c>
      <c r="G1626" s="3">
        <f t="shared" si="318"/>
        <v>-10</v>
      </c>
      <c r="H1626">
        <f t="shared" si="313"/>
        <v>1.3586963771949658</v>
      </c>
      <c r="I1626" s="3">
        <f t="shared" si="314"/>
        <v>-12.731790170697195</v>
      </c>
      <c r="J1626">
        <f t="shared" si="315"/>
        <v>4.4130458331292504</v>
      </c>
      <c r="K1626" s="3">
        <f t="shared" si="316"/>
        <v>11.427145525574741</v>
      </c>
      <c r="L1626">
        <f t="shared" si="311"/>
        <v>4.4130458331292504</v>
      </c>
      <c r="M1626" s="3">
        <f t="shared" si="317"/>
        <v>11.427145525574741</v>
      </c>
    </row>
    <row r="1627" spans="4:13" x14ac:dyDescent="0.3">
      <c r="D1627" s="2">
        <f t="shared" si="309"/>
        <v>1625</v>
      </c>
      <c r="E1627" s="3">
        <f t="shared" si="312"/>
        <v>3.2499999999998637</v>
      </c>
      <c r="F1627" s="4">
        <f t="shared" si="318"/>
        <v>0</v>
      </c>
      <c r="G1627" s="3">
        <f t="shared" si="318"/>
        <v>-10</v>
      </c>
      <c r="H1627">
        <f t="shared" si="313"/>
        <v>1.3586963771949658</v>
      </c>
      <c r="I1627" s="3">
        <f t="shared" si="314"/>
        <v>-12.751790170697195</v>
      </c>
      <c r="J1627">
        <f t="shared" si="315"/>
        <v>4.4157632258836399</v>
      </c>
      <c r="K1627" s="3">
        <f t="shared" si="316"/>
        <v>11.401681945233346</v>
      </c>
      <c r="L1627">
        <f t="shared" si="311"/>
        <v>4.4157632258836399</v>
      </c>
      <c r="M1627" s="3">
        <f t="shared" si="317"/>
        <v>11.401681945233346</v>
      </c>
    </row>
    <row r="1628" spans="4:13" x14ac:dyDescent="0.3">
      <c r="D1628" s="2">
        <f t="shared" si="309"/>
        <v>1626</v>
      </c>
      <c r="E1628" s="3">
        <f t="shared" si="312"/>
        <v>3.2519999999998634</v>
      </c>
      <c r="F1628" s="4">
        <f t="shared" si="318"/>
        <v>0</v>
      </c>
      <c r="G1628" s="3">
        <f t="shared" si="318"/>
        <v>-10</v>
      </c>
      <c r="H1628">
        <f t="shared" si="313"/>
        <v>1.3586963771949658</v>
      </c>
      <c r="I1628" s="3">
        <f t="shared" si="314"/>
        <v>-12.771790170697194</v>
      </c>
      <c r="J1628">
        <f t="shared" si="315"/>
        <v>4.4184806186380294</v>
      </c>
      <c r="K1628" s="3">
        <f t="shared" si="316"/>
        <v>11.376178364891951</v>
      </c>
      <c r="L1628">
        <f t="shared" si="311"/>
        <v>4.4184806186380294</v>
      </c>
      <c r="M1628" s="3">
        <f t="shared" si="317"/>
        <v>11.376178364891951</v>
      </c>
    </row>
    <row r="1629" spans="4:13" x14ac:dyDescent="0.3">
      <c r="D1629" s="2">
        <f t="shared" si="309"/>
        <v>1627</v>
      </c>
      <c r="E1629" s="3">
        <f t="shared" si="312"/>
        <v>3.2539999999998632</v>
      </c>
      <c r="F1629" s="4">
        <f t="shared" si="318"/>
        <v>0</v>
      </c>
      <c r="G1629" s="3">
        <f t="shared" si="318"/>
        <v>-10</v>
      </c>
      <c r="H1629">
        <f t="shared" si="313"/>
        <v>1.3586963771949658</v>
      </c>
      <c r="I1629" s="3">
        <f t="shared" si="314"/>
        <v>-12.791790170697194</v>
      </c>
      <c r="J1629">
        <f t="shared" si="315"/>
        <v>4.421198011392419</v>
      </c>
      <c r="K1629" s="3">
        <f t="shared" si="316"/>
        <v>11.350634784550556</v>
      </c>
      <c r="L1629">
        <f t="shared" si="311"/>
        <v>4.421198011392419</v>
      </c>
      <c r="M1629" s="3">
        <f t="shared" si="317"/>
        <v>11.350634784550556</v>
      </c>
    </row>
    <row r="1630" spans="4:13" x14ac:dyDescent="0.3">
      <c r="D1630" s="2">
        <f t="shared" si="309"/>
        <v>1628</v>
      </c>
      <c r="E1630" s="3">
        <f t="shared" si="312"/>
        <v>3.255999999999863</v>
      </c>
      <c r="F1630" s="4">
        <f t="shared" si="318"/>
        <v>0</v>
      </c>
      <c r="G1630" s="3">
        <f t="shared" si="318"/>
        <v>-10</v>
      </c>
      <c r="H1630">
        <f t="shared" si="313"/>
        <v>1.3586963771949658</v>
      </c>
      <c r="I1630" s="3">
        <f t="shared" si="314"/>
        <v>-12.811790170697194</v>
      </c>
      <c r="J1630">
        <f t="shared" si="315"/>
        <v>4.4239154041468085</v>
      </c>
      <c r="K1630" s="3">
        <f t="shared" si="316"/>
        <v>11.325051204209162</v>
      </c>
      <c r="L1630">
        <f t="shared" si="311"/>
        <v>4.4239154041468085</v>
      </c>
      <c r="M1630" s="3">
        <f t="shared" si="317"/>
        <v>11.325051204209162</v>
      </c>
    </row>
    <row r="1631" spans="4:13" x14ac:dyDescent="0.3">
      <c r="D1631" s="2">
        <f t="shared" si="309"/>
        <v>1629</v>
      </c>
      <c r="E1631" s="3">
        <f t="shared" si="312"/>
        <v>3.2579999999998628</v>
      </c>
      <c r="F1631" s="4">
        <f t="shared" si="318"/>
        <v>0</v>
      </c>
      <c r="G1631" s="3">
        <f t="shared" si="318"/>
        <v>-10</v>
      </c>
      <c r="H1631">
        <f t="shared" si="313"/>
        <v>1.3586963771949658</v>
      </c>
      <c r="I1631" s="3">
        <f t="shared" si="314"/>
        <v>-12.831790170697193</v>
      </c>
      <c r="J1631">
        <f t="shared" si="315"/>
        <v>4.426632796901198</v>
      </c>
      <c r="K1631" s="3">
        <f t="shared" si="316"/>
        <v>11.299427623867768</v>
      </c>
      <c r="L1631">
        <f t="shared" si="311"/>
        <v>4.426632796901198</v>
      </c>
      <c r="M1631" s="3">
        <f t="shared" si="317"/>
        <v>11.299427623867768</v>
      </c>
    </row>
    <row r="1632" spans="4:13" x14ac:dyDescent="0.3">
      <c r="D1632" s="2">
        <f t="shared" si="309"/>
        <v>1630</v>
      </c>
      <c r="E1632" s="3">
        <f t="shared" si="312"/>
        <v>3.2599999999998626</v>
      </c>
      <c r="F1632" s="4">
        <f t="shared" si="318"/>
        <v>0</v>
      </c>
      <c r="G1632" s="3">
        <f t="shared" si="318"/>
        <v>-10</v>
      </c>
      <c r="H1632">
        <f t="shared" si="313"/>
        <v>1.3586963771949658</v>
      </c>
      <c r="I1632" s="3">
        <f t="shared" si="314"/>
        <v>-12.851790170697193</v>
      </c>
      <c r="J1632">
        <f t="shared" si="315"/>
        <v>4.4293501896555876</v>
      </c>
      <c r="K1632" s="3">
        <f t="shared" si="316"/>
        <v>11.273764043526374</v>
      </c>
      <c r="L1632">
        <f t="shared" si="311"/>
        <v>4.4293501896555876</v>
      </c>
      <c r="M1632" s="3">
        <f t="shared" si="317"/>
        <v>11.273764043526374</v>
      </c>
    </row>
    <row r="1633" spans="4:13" x14ac:dyDescent="0.3">
      <c r="D1633" s="2">
        <f t="shared" si="309"/>
        <v>1631</v>
      </c>
      <c r="E1633" s="3">
        <f t="shared" si="312"/>
        <v>3.2619999999998623</v>
      </c>
      <c r="F1633" s="4">
        <f t="shared" si="318"/>
        <v>0</v>
      </c>
      <c r="G1633" s="3">
        <f t="shared" si="318"/>
        <v>-10</v>
      </c>
      <c r="H1633">
        <f t="shared" si="313"/>
        <v>1.3586963771949658</v>
      </c>
      <c r="I1633" s="3">
        <f t="shared" si="314"/>
        <v>-12.871790170697192</v>
      </c>
      <c r="J1633">
        <f t="shared" si="315"/>
        <v>4.4320675824099771</v>
      </c>
      <c r="K1633" s="3">
        <f t="shared" si="316"/>
        <v>11.248060463184979</v>
      </c>
      <c r="L1633">
        <f t="shared" si="311"/>
        <v>4.4320675824099771</v>
      </c>
      <c r="M1633" s="3">
        <f t="shared" si="317"/>
        <v>11.248060463184979</v>
      </c>
    </row>
    <row r="1634" spans="4:13" x14ac:dyDescent="0.3">
      <c r="D1634" s="2">
        <f t="shared" si="309"/>
        <v>1632</v>
      </c>
      <c r="E1634" s="3">
        <f t="shared" si="312"/>
        <v>3.2639999999998621</v>
      </c>
      <c r="F1634" s="4">
        <f t="shared" si="318"/>
        <v>0</v>
      </c>
      <c r="G1634" s="3">
        <f t="shared" si="318"/>
        <v>-10</v>
      </c>
      <c r="H1634">
        <f t="shared" si="313"/>
        <v>1.3586963771949658</v>
      </c>
      <c r="I1634" s="3">
        <f t="shared" si="314"/>
        <v>-12.891790170697192</v>
      </c>
      <c r="J1634">
        <f t="shared" si="315"/>
        <v>4.4347849751643666</v>
      </c>
      <c r="K1634" s="3">
        <f t="shared" si="316"/>
        <v>11.222316882843584</v>
      </c>
      <c r="L1634">
        <f t="shared" si="311"/>
        <v>4.4347849751643666</v>
      </c>
      <c r="M1634" s="3">
        <f t="shared" si="317"/>
        <v>11.222316882843584</v>
      </c>
    </row>
    <row r="1635" spans="4:13" x14ac:dyDescent="0.3">
      <c r="D1635" s="2">
        <f t="shared" si="309"/>
        <v>1633</v>
      </c>
      <c r="E1635" s="3">
        <f t="shared" si="312"/>
        <v>3.2659999999998619</v>
      </c>
      <c r="F1635" s="4">
        <f t="shared" si="318"/>
        <v>0</v>
      </c>
      <c r="G1635" s="3">
        <f t="shared" si="318"/>
        <v>-10</v>
      </c>
      <c r="H1635">
        <f t="shared" si="313"/>
        <v>1.3586963771949658</v>
      </c>
      <c r="I1635" s="3">
        <f t="shared" si="314"/>
        <v>-12.911790170697191</v>
      </c>
      <c r="J1635">
        <f t="shared" si="315"/>
        <v>4.4375023679187562</v>
      </c>
      <c r="K1635" s="3">
        <f t="shared" si="316"/>
        <v>11.196533302502189</v>
      </c>
      <c r="L1635">
        <f t="shared" si="311"/>
        <v>4.4375023679187562</v>
      </c>
      <c r="M1635" s="3">
        <f t="shared" si="317"/>
        <v>11.196533302502189</v>
      </c>
    </row>
    <row r="1636" spans="4:13" x14ac:dyDescent="0.3">
      <c r="D1636" s="2">
        <f t="shared" si="309"/>
        <v>1634</v>
      </c>
      <c r="E1636" s="3">
        <f t="shared" si="312"/>
        <v>3.2679999999998617</v>
      </c>
      <c r="F1636" s="4">
        <f t="shared" ref="F1636:G1651" si="319">F1635</f>
        <v>0</v>
      </c>
      <c r="G1636" s="3">
        <f t="shared" si="319"/>
        <v>-10</v>
      </c>
      <c r="H1636">
        <f t="shared" si="313"/>
        <v>1.3586963771949658</v>
      </c>
      <c r="I1636" s="3">
        <f t="shared" si="314"/>
        <v>-12.931790170697191</v>
      </c>
      <c r="J1636">
        <f t="shared" si="315"/>
        <v>4.4402197606731457</v>
      </c>
      <c r="K1636" s="3">
        <f t="shared" si="316"/>
        <v>11.170709722160796</v>
      </c>
      <c r="L1636">
        <f t="shared" si="311"/>
        <v>4.4402197606731457</v>
      </c>
      <c r="M1636" s="3">
        <f t="shared" si="317"/>
        <v>11.170709722160796</v>
      </c>
    </row>
    <row r="1637" spans="4:13" x14ac:dyDescent="0.3">
      <c r="D1637" s="2">
        <f t="shared" si="309"/>
        <v>1635</v>
      </c>
      <c r="E1637" s="3">
        <f t="shared" si="312"/>
        <v>3.2699999999998615</v>
      </c>
      <c r="F1637" s="4">
        <f t="shared" si="319"/>
        <v>0</v>
      </c>
      <c r="G1637" s="3">
        <f t="shared" si="319"/>
        <v>-10</v>
      </c>
      <c r="H1637">
        <f t="shared" si="313"/>
        <v>1.3586963771949658</v>
      </c>
      <c r="I1637" s="3">
        <f t="shared" si="314"/>
        <v>-12.951790170697191</v>
      </c>
      <c r="J1637">
        <f t="shared" si="315"/>
        <v>4.4429371534275353</v>
      </c>
      <c r="K1637" s="3">
        <f t="shared" si="316"/>
        <v>11.144846141819402</v>
      </c>
      <c r="L1637">
        <f t="shared" si="311"/>
        <v>4.4429371534275353</v>
      </c>
      <c r="M1637" s="3">
        <f t="shared" si="317"/>
        <v>11.144846141819402</v>
      </c>
    </row>
    <row r="1638" spans="4:13" x14ac:dyDescent="0.3">
      <c r="D1638" s="2">
        <f t="shared" si="309"/>
        <v>1636</v>
      </c>
      <c r="E1638" s="3">
        <f t="shared" si="312"/>
        <v>3.2719999999998612</v>
      </c>
      <c r="F1638" s="4">
        <f t="shared" si="319"/>
        <v>0</v>
      </c>
      <c r="G1638" s="3">
        <f t="shared" si="319"/>
        <v>-10</v>
      </c>
      <c r="H1638">
        <f t="shared" si="313"/>
        <v>1.3586963771949658</v>
      </c>
      <c r="I1638" s="3">
        <f t="shared" si="314"/>
        <v>-12.97179017069719</v>
      </c>
      <c r="J1638">
        <f t="shared" si="315"/>
        <v>4.4456545461819248</v>
      </c>
      <c r="K1638" s="3">
        <f t="shared" si="316"/>
        <v>11.118942561478008</v>
      </c>
      <c r="L1638">
        <f t="shared" si="311"/>
        <v>4.4456545461819248</v>
      </c>
      <c r="M1638" s="3">
        <f t="shared" si="317"/>
        <v>11.118942561478008</v>
      </c>
    </row>
    <row r="1639" spans="4:13" x14ac:dyDescent="0.3">
      <c r="D1639" s="2">
        <f t="shared" si="309"/>
        <v>1637</v>
      </c>
      <c r="E1639" s="3">
        <f t="shared" si="312"/>
        <v>3.273999999999861</v>
      </c>
      <c r="F1639" s="4">
        <f t="shared" si="319"/>
        <v>0</v>
      </c>
      <c r="G1639" s="3">
        <f t="shared" si="319"/>
        <v>-10</v>
      </c>
      <c r="H1639">
        <f t="shared" si="313"/>
        <v>1.3586963771949658</v>
      </c>
      <c r="I1639" s="3">
        <f t="shared" si="314"/>
        <v>-12.99179017069719</v>
      </c>
      <c r="J1639">
        <f t="shared" si="315"/>
        <v>4.4483719389363143</v>
      </c>
      <c r="K1639" s="3">
        <f t="shared" si="316"/>
        <v>11.092998981136613</v>
      </c>
      <c r="L1639">
        <f t="shared" si="311"/>
        <v>4.4483719389363143</v>
      </c>
      <c r="M1639" s="3">
        <f t="shared" si="317"/>
        <v>11.092998981136613</v>
      </c>
    </row>
    <row r="1640" spans="4:13" x14ac:dyDescent="0.3">
      <c r="D1640" s="2">
        <f t="shared" si="309"/>
        <v>1638</v>
      </c>
      <c r="E1640" s="3">
        <f t="shared" si="312"/>
        <v>3.2759999999998608</v>
      </c>
      <c r="F1640" s="4">
        <f t="shared" si="319"/>
        <v>0</v>
      </c>
      <c r="G1640" s="3">
        <f t="shared" si="319"/>
        <v>-10</v>
      </c>
      <c r="H1640">
        <f t="shared" si="313"/>
        <v>1.3586963771949658</v>
      </c>
      <c r="I1640" s="3">
        <f t="shared" si="314"/>
        <v>-13.011790170697189</v>
      </c>
      <c r="J1640">
        <f t="shared" si="315"/>
        <v>4.4510893316907039</v>
      </c>
      <c r="K1640" s="3">
        <f t="shared" si="316"/>
        <v>11.067015400795219</v>
      </c>
      <c r="L1640">
        <f t="shared" si="311"/>
        <v>4.4510893316907039</v>
      </c>
      <c r="M1640" s="3">
        <f t="shared" si="317"/>
        <v>11.067015400795219</v>
      </c>
    </row>
    <row r="1641" spans="4:13" x14ac:dyDescent="0.3">
      <c r="D1641" s="2">
        <f t="shared" si="309"/>
        <v>1639</v>
      </c>
      <c r="E1641" s="3">
        <f t="shared" si="312"/>
        <v>3.2779999999998606</v>
      </c>
      <c r="F1641" s="4">
        <f t="shared" si="319"/>
        <v>0</v>
      </c>
      <c r="G1641" s="3">
        <f t="shared" si="319"/>
        <v>-10</v>
      </c>
      <c r="H1641">
        <f t="shared" si="313"/>
        <v>1.3586963771949658</v>
      </c>
      <c r="I1641" s="3">
        <f t="shared" si="314"/>
        <v>-13.031790170697189</v>
      </c>
      <c r="J1641">
        <f t="shared" si="315"/>
        <v>4.4538067244450934</v>
      </c>
      <c r="K1641" s="3">
        <f t="shared" si="316"/>
        <v>11.040991820453824</v>
      </c>
      <c r="L1641">
        <f t="shared" si="311"/>
        <v>4.4538067244450934</v>
      </c>
      <c r="M1641" s="3">
        <f t="shared" si="317"/>
        <v>11.040991820453824</v>
      </c>
    </row>
    <row r="1642" spans="4:13" x14ac:dyDescent="0.3">
      <c r="D1642" s="2">
        <f t="shared" si="309"/>
        <v>1640</v>
      </c>
      <c r="E1642" s="3">
        <f t="shared" si="312"/>
        <v>3.2799999999998604</v>
      </c>
      <c r="F1642" s="4">
        <f t="shared" si="319"/>
        <v>0</v>
      </c>
      <c r="G1642" s="3">
        <f t="shared" si="319"/>
        <v>-10</v>
      </c>
      <c r="H1642">
        <f t="shared" si="313"/>
        <v>1.3586963771949658</v>
      </c>
      <c r="I1642" s="3">
        <f t="shared" si="314"/>
        <v>-13.051790170697188</v>
      </c>
      <c r="J1642">
        <f t="shared" si="315"/>
        <v>4.4565241171994829</v>
      </c>
      <c r="K1642" s="3">
        <f t="shared" si="316"/>
        <v>11.014928240112429</v>
      </c>
      <c r="L1642">
        <f t="shared" si="311"/>
        <v>4.4565241171994829</v>
      </c>
      <c r="M1642" s="3">
        <f t="shared" si="317"/>
        <v>11.014928240112429</v>
      </c>
    </row>
    <row r="1643" spans="4:13" x14ac:dyDescent="0.3">
      <c r="D1643" s="2">
        <f t="shared" si="309"/>
        <v>1641</v>
      </c>
      <c r="E1643" s="3">
        <f t="shared" si="312"/>
        <v>3.2819999999998601</v>
      </c>
      <c r="F1643" s="4">
        <f t="shared" si="319"/>
        <v>0</v>
      </c>
      <c r="G1643" s="3">
        <f t="shared" si="319"/>
        <v>-10</v>
      </c>
      <c r="H1643">
        <f t="shared" si="313"/>
        <v>1.3586963771949658</v>
      </c>
      <c r="I1643" s="3">
        <f t="shared" si="314"/>
        <v>-13.071790170697188</v>
      </c>
      <c r="J1643">
        <f t="shared" si="315"/>
        <v>4.4592415099538725</v>
      </c>
      <c r="K1643" s="3">
        <f t="shared" si="316"/>
        <v>10.988824659771035</v>
      </c>
      <c r="L1643">
        <f t="shared" si="311"/>
        <v>4.4592415099538725</v>
      </c>
      <c r="M1643" s="3">
        <f t="shared" si="317"/>
        <v>10.988824659771035</v>
      </c>
    </row>
    <row r="1644" spans="4:13" x14ac:dyDescent="0.3">
      <c r="D1644" s="2">
        <f t="shared" si="309"/>
        <v>1642</v>
      </c>
      <c r="E1644" s="3">
        <f t="shared" si="312"/>
        <v>3.2839999999998599</v>
      </c>
      <c r="F1644" s="4">
        <f t="shared" si="319"/>
        <v>0</v>
      </c>
      <c r="G1644" s="3">
        <f t="shared" si="319"/>
        <v>-10</v>
      </c>
      <c r="H1644">
        <f t="shared" si="313"/>
        <v>1.3586963771949658</v>
      </c>
      <c r="I1644" s="3">
        <f t="shared" si="314"/>
        <v>-13.091790170697188</v>
      </c>
      <c r="J1644">
        <f t="shared" si="315"/>
        <v>4.461958902708262</v>
      </c>
      <c r="K1644" s="3">
        <f t="shared" si="316"/>
        <v>10.962681079429641</v>
      </c>
      <c r="L1644">
        <f t="shared" si="311"/>
        <v>4.461958902708262</v>
      </c>
      <c r="M1644" s="3">
        <f t="shared" si="317"/>
        <v>10.962681079429641</v>
      </c>
    </row>
    <row r="1645" spans="4:13" x14ac:dyDescent="0.3">
      <c r="D1645" s="2">
        <f t="shared" si="309"/>
        <v>1643</v>
      </c>
      <c r="E1645" s="3">
        <f t="shared" si="312"/>
        <v>3.2859999999998597</v>
      </c>
      <c r="F1645" s="4">
        <f t="shared" si="319"/>
        <v>0</v>
      </c>
      <c r="G1645" s="3">
        <f t="shared" si="319"/>
        <v>-10</v>
      </c>
      <c r="H1645">
        <f t="shared" si="313"/>
        <v>1.3586963771949658</v>
      </c>
      <c r="I1645" s="3">
        <f t="shared" si="314"/>
        <v>-13.111790170697187</v>
      </c>
      <c r="J1645">
        <f t="shared" si="315"/>
        <v>4.4646762954626515</v>
      </c>
      <c r="K1645" s="3">
        <f t="shared" si="316"/>
        <v>10.936497499088247</v>
      </c>
      <c r="L1645">
        <f t="shared" si="311"/>
        <v>4.4646762954626515</v>
      </c>
      <c r="M1645" s="3">
        <f t="shared" si="317"/>
        <v>10.936497499088247</v>
      </c>
    </row>
    <row r="1646" spans="4:13" x14ac:dyDescent="0.3">
      <c r="D1646" s="2">
        <f t="shared" si="309"/>
        <v>1644</v>
      </c>
      <c r="E1646" s="3">
        <f t="shared" si="312"/>
        <v>3.2879999999998595</v>
      </c>
      <c r="F1646" s="4">
        <f t="shared" si="319"/>
        <v>0</v>
      </c>
      <c r="G1646" s="3">
        <f t="shared" si="319"/>
        <v>-10</v>
      </c>
      <c r="H1646">
        <f t="shared" si="313"/>
        <v>1.3586963771949658</v>
      </c>
      <c r="I1646" s="3">
        <f t="shared" si="314"/>
        <v>-13.131790170697187</v>
      </c>
      <c r="J1646">
        <f t="shared" si="315"/>
        <v>4.4673936882170411</v>
      </c>
      <c r="K1646" s="3">
        <f t="shared" si="316"/>
        <v>10.910273918746853</v>
      </c>
      <c r="L1646">
        <f t="shared" si="311"/>
        <v>4.4673936882170411</v>
      </c>
      <c r="M1646" s="3">
        <f t="shared" si="317"/>
        <v>10.910273918746853</v>
      </c>
    </row>
    <row r="1647" spans="4:13" x14ac:dyDescent="0.3">
      <c r="D1647" s="2">
        <f t="shared" si="309"/>
        <v>1645</v>
      </c>
      <c r="E1647" s="3">
        <f t="shared" si="312"/>
        <v>3.2899999999998593</v>
      </c>
      <c r="F1647" s="4">
        <f t="shared" si="319"/>
        <v>0</v>
      </c>
      <c r="G1647" s="3">
        <f t="shared" si="319"/>
        <v>-10</v>
      </c>
      <c r="H1647">
        <f t="shared" si="313"/>
        <v>1.3586963771949658</v>
      </c>
      <c r="I1647" s="3">
        <f t="shared" si="314"/>
        <v>-13.151790170697186</v>
      </c>
      <c r="J1647">
        <f t="shared" si="315"/>
        <v>4.4701110809714306</v>
      </c>
      <c r="K1647" s="3">
        <f t="shared" si="316"/>
        <v>10.884010338405458</v>
      </c>
      <c r="L1647">
        <f t="shared" si="311"/>
        <v>4.4701110809714306</v>
      </c>
      <c r="M1647" s="3">
        <f t="shared" si="317"/>
        <v>10.884010338405458</v>
      </c>
    </row>
    <row r="1648" spans="4:13" x14ac:dyDescent="0.3">
      <c r="D1648" s="2">
        <f t="shared" si="309"/>
        <v>1646</v>
      </c>
      <c r="E1648" s="3">
        <f t="shared" si="312"/>
        <v>3.291999999999859</v>
      </c>
      <c r="F1648" s="4">
        <f t="shared" si="319"/>
        <v>0</v>
      </c>
      <c r="G1648" s="3">
        <f t="shared" si="319"/>
        <v>-10</v>
      </c>
      <c r="H1648">
        <f t="shared" si="313"/>
        <v>1.3586963771949658</v>
      </c>
      <c r="I1648" s="3">
        <f t="shared" si="314"/>
        <v>-13.171790170697186</v>
      </c>
      <c r="J1648">
        <f t="shared" si="315"/>
        <v>4.4728284737258202</v>
      </c>
      <c r="K1648" s="3">
        <f t="shared" si="316"/>
        <v>10.857706758064063</v>
      </c>
      <c r="L1648">
        <f t="shared" si="311"/>
        <v>4.4728284737258202</v>
      </c>
      <c r="M1648" s="3">
        <f t="shared" si="317"/>
        <v>10.857706758064063</v>
      </c>
    </row>
    <row r="1649" spans="4:13" x14ac:dyDescent="0.3">
      <c r="D1649" s="2">
        <f t="shared" si="309"/>
        <v>1647</v>
      </c>
      <c r="E1649" s="3">
        <f t="shared" si="312"/>
        <v>3.2939999999998588</v>
      </c>
      <c r="F1649" s="4">
        <f t="shared" si="319"/>
        <v>0</v>
      </c>
      <c r="G1649" s="3">
        <f t="shared" si="319"/>
        <v>-10</v>
      </c>
      <c r="H1649">
        <f t="shared" si="313"/>
        <v>1.3586963771949658</v>
      </c>
      <c r="I1649" s="3">
        <f t="shared" si="314"/>
        <v>-13.191790170697185</v>
      </c>
      <c r="J1649">
        <f t="shared" si="315"/>
        <v>4.4755458664802097</v>
      </c>
      <c r="K1649" s="3">
        <f t="shared" si="316"/>
        <v>10.831363177722668</v>
      </c>
      <c r="L1649">
        <f t="shared" si="311"/>
        <v>4.4755458664802097</v>
      </c>
      <c r="M1649" s="3">
        <f t="shared" si="317"/>
        <v>10.831363177722668</v>
      </c>
    </row>
    <row r="1650" spans="4:13" x14ac:dyDescent="0.3">
      <c r="D1650" s="2">
        <f t="shared" si="309"/>
        <v>1648</v>
      </c>
      <c r="E1650" s="3">
        <f t="shared" si="312"/>
        <v>3.2959999999998586</v>
      </c>
      <c r="F1650" s="4">
        <f t="shared" si="319"/>
        <v>0</v>
      </c>
      <c r="G1650" s="3">
        <f t="shared" si="319"/>
        <v>-10</v>
      </c>
      <c r="H1650">
        <f t="shared" si="313"/>
        <v>1.3586963771949658</v>
      </c>
      <c r="I1650" s="3">
        <f t="shared" si="314"/>
        <v>-13.211790170697185</v>
      </c>
      <c r="J1650">
        <f t="shared" si="315"/>
        <v>4.4782632592345992</v>
      </c>
      <c r="K1650" s="3">
        <f t="shared" si="316"/>
        <v>10.804979597381275</v>
      </c>
      <c r="L1650">
        <f t="shared" si="311"/>
        <v>4.4782632592345992</v>
      </c>
      <c r="M1650" s="3">
        <f t="shared" si="317"/>
        <v>10.804979597381275</v>
      </c>
    </row>
    <row r="1651" spans="4:13" x14ac:dyDescent="0.3">
      <c r="D1651" s="2">
        <f t="shared" si="309"/>
        <v>1649</v>
      </c>
      <c r="E1651" s="3">
        <f t="shared" si="312"/>
        <v>3.2979999999998584</v>
      </c>
      <c r="F1651" s="4">
        <f t="shared" si="319"/>
        <v>0</v>
      </c>
      <c r="G1651" s="3">
        <f t="shared" si="319"/>
        <v>-10</v>
      </c>
      <c r="H1651">
        <f t="shared" si="313"/>
        <v>1.3586963771949658</v>
      </c>
      <c r="I1651" s="3">
        <f t="shared" si="314"/>
        <v>-13.231790170697185</v>
      </c>
      <c r="J1651">
        <f t="shared" si="315"/>
        <v>4.4809806519889888</v>
      </c>
      <c r="K1651" s="3">
        <f t="shared" si="316"/>
        <v>10.778556017039881</v>
      </c>
      <c r="L1651">
        <f t="shared" si="311"/>
        <v>4.4809806519889888</v>
      </c>
      <c r="M1651" s="3">
        <f t="shared" si="317"/>
        <v>10.778556017039881</v>
      </c>
    </row>
    <row r="1652" spans="4:13" x14ac:dyDescent="0.3">
      <c r="D1652" s="2">
        <f t="shared" si="309"/>
        <v>1650</v>
      </c>
      <c r="E1652" s="3">
        <f t="shared" si="312"/>
        <v>3.2999999999998582</v>
      </c>
      <c r="F1652" s="4">
        <f t="shared" ref="F1652:G1667" si="320">F1651</f>
        <v>0</v>
      </c>
      <c r="G1652" s="3">
        <f t="shared" si="320"/>
        <v>-10</v>
      </c>
      <c r="H1652">
        <f t="shared" si="313"/>
        <v>1.3586963771949658</v>
      </c>
      <c r="I1652" s="3">
        <f t="shared" si="314"/>
        <v>-13.251790170697184</v>
      </c>
      <c r="J1652">
        <f t="shared" si="315"/>
        <v>4.4836980447433783</v>
      </c>
      <c r="K1652" s="3">
        <f t="shared" si="316"/>
        <v>10.752092436698486</v>
      </c>
      <c r="L1652">
        <f t="shared" si="311"/>
        <v>4.4836980447433783</v>
      </c>
      <c r="M1652" s="3">
        <f t="shared" si="317"/>
        <v>10.752092436698486</v>
      </c>
    </row>
    <row r="1653" spans="4:13" x14ac:dyDescent="0.3">
      <c r="D1653" s="2">
        <f t="shared" si="309"/>
        <v>1651</v>
      </c>
      <c r="E1653" s="3">
        <f t="shared" si="312"/>
        <v>3.3019999999998579</v>
      </c>
      <c r="F1653" s="4">
        <f t="shared" si="320"/>
        <v>0</v>
      </c>
      <c r="G1653" s="3">
        <f t="shared" si="320"/>
        <v>-10</v>
      </c>
      <c r="H1653">
        <f t="shared" si="313"/>
        <v>1.3586963771949658</v>
      </c>
      <c r="I1653" s="3">
        <f t="shared" si="314"/>
        <v>-13.271790170697184</v>
      </c>
      <c r="J1653">
        <f t="shared" si="315"/>
        <v>4.4864154374977678</v>
      </c>
      <c r="K1653" s="3">
        <f t="shared" si="316"/>
        <v>10.725588856357092</v>
      </c>
      <c r="L1653">
        <f t="shared" si="311"/>
        <v>4.4864154374977678</v>
      </c>
      <c r="M1653" s="3">
        <f t="shared" si="317"/>
        <v>10.725588856357092</v>
      </c>
    </row>
    <row r="1654" spans="4:13" x14ac:dyDescent="0.3">
      <c r="D1654" s="2">
        <f t="shared" si="309"/>
        <v>1652</v>
      </c>
      <c r="E1654" s="3">
        <f t="shared" si="312"/>
        <v>3.3039999999998577</v>
      </c>
      <c r="F1654" s="4">
        <f t="shared" si="320"/>
        <v>0</v>
      </c>
      <c r="G1654" s="3">
        <f t="shared" si="320"/>
        <v>-10</v>
      </c>
      <c r="H1654">
        <f t="shared" si="313"/>
        <v>1.3586963771949658</v>
      </c>
      <c r="I1654" s="3">
        <f t="shared" si="314"/>
        <v>-13.291790170697183</v>
      </c>
      <c r="J1654">
        <f t="shared" si="315"/>
        <v>4.4891328302521574</v>
      </c>
      <c r="K1654" s="3">
        <f t="shared" si="316"/>
        <v>10.699045276015697</v>
      </c>
      <c r="L1654">
        <f t="shared" si="311"/>
        <v>4.4891328302521574</v>
      </c>
      <c r="M1654" s="3">
        <f t="shared" si="317"/>
        <v>10.699045276015697</v>
      </c>
    </row>
    <row r="1655" spans="4:13" x14ac:dyDescent="0.3">
      <c r="D1655" s="2">
        <f t="shared" si="309"/>
        <v>1653</v>
      </c>
      <c r="E1655" s="3">
        <f t="shared" si="312"/>
        <v>3.3059999999998575</v>
      </c>
      <c r="F1655" s="4">
        <f t="shared" si="320"/>
        <v>0</v>
      </c>
      <c r="G1655" s="3">
        <f t="shared" si="320"/>
        <v>-10</v>
      </c>
      <c r="H1655">
        <f t="shared" si="313"/>
        <v>1.3586963771949658</v>
      </c>
      <c r="I1655" s="3">
        <f t="shared" si="314"/>
        <v>-13.311790170697183</v>
      </c>
      <c r="J1655">
        <f t="shared" si="315"/>
        <v>4.4918502230065469</v>
      </c>
      <c r="K1655" s="3">
        <f t="shared" si="316"/>
        <v>10.672461695674302</v>
      </c>
      <c r="L1655">
        <f t="shared" si="311"/>
        <v>4.4918502230065469</v>
      </c>
      <c r="M1655" s="3">
        <f t="shared" si="317"/>
        <v>10.672461695674302</v>
      </c>
    </row>
    <row r="1656" spans="4:13" x14ac:dyDescent="0.3">
      <c r="D1656" s="2">
        <f t="shared" si="309"/>
        <v>1654</v>
      </c>
      <c r="E1656" s="3">
        <f t="shared" si="312"/>
        <v>3.3079999999998573</v>
      </c>
      <c r="F1656" s="4">
        <f t="shared" si="320"/>
        <v>0</v>
      </c>
      <c r="G1656" s="3">
        <f t="shared" si="320"/>
        <v>-10</v>
      </c>
      <c r="H1656">
        <f t="shared" si="313"/>
        <v>1.3586963771949658</v>
      </c>
      <c r="I1656" s="3">
        <f t="shared" si="314"/>
        <v>-13.331790170697182</v>
      </c>
      <c r="J1656">
        <f t="shared" si="315"/>
        <v>4.4945676157609364</v>
      </c>
      <c r="K1656" s="3">
        <f t="shared" si="316"/>
        <v>10.645838115332907</v>
      </c>
      <c r="L1656">
        <f t="shared" si="311"/>
        <v>4.4945676157609364</v>
      </c>
      <c r="M1656" s="3">
        <f t="shared" si="317"/>
        <v>10.645838115332907</v>
      </c>
    </row>
    <row r="1657" spans="4:13" x14ac:dyDescent="0.3">
      <c r="D1657" s="2">
        <f t="shared" si="309"/>
        <v>1655</v>
      </c>
      <c r="E1657" s="3">
        <f t="shared" si="312"/>
        <v>3.3099999999998571</v>
      </c>
      <c r="F1657" s="4">
        <f t="shared" si="320"/>
        <v>0</v>
      </c>
      <c r="G1657" s="3">
        <f t="shared" si="320"/>
        <v>-10</v>
      </c>
      <c r="H1657">
        <f t="shared" si="313"/>
        <v>1.3586963771949658</v>
      </c>
      <c r="I1657" s="3">
        <f t="shared" si="314"/>
        <v>-13.351790170697182</v>
      </c>
      <c r="J1657">
        <f t="shared" si="315"/>
        <v>4.497285008515326</v>
      </c>
      <c r="K1657" s="3">
        <f t="shared" si="316"/>
        <v>10.619174534991513</v>
      </c>
      <c r="L1657">
        <f t="shared" si="311"/>
        <v>4.497285008515326</v>
      </c>
      <c r="M1657" s="3">
        <f t="shared" si="317"/>
        <v>10.619174534991513</v>
      </c>
    </row>
    <row r="1658" spans="4:13" x14ac:dyDescent="0.3">
      <c r="D1658" s="2">
        <f t="shared" si="309"/>
        <v>1656</v>
      </c>
      <c r="E1658" s="3">
        <f t="shared" si="312"/>
        <v>3.3119999999998568</v>
      </c>
      <c r="F1658" s="4">
        <f t="shared" si="320"/>
        <v>0</v>
      </c>
      <c r="G1658" s="3">
        <f t="shared" si="320"/>
        <v>-10</v>
      </c>
      <c r="H1658">
        <f t="shared" si="313"/>
        <v>1.3586963771949658</v>
      </c>
      <c r="I1658" s="3">
        <f t="shared" si="314"/>
        <v>-13.371790170697182</v>
      </c>
      <c r="J1658">
        <f t="shared" si="315"/>
        <v>4.5000024012697155</v>
      </c>
      <c r="K1658" s="3">
        <f t="shared" si="316"/>
        <v>10.592470954650119</v>
      </c>
      <c r="L1658">
        <f t="shared" si="311"/>
        <v>4.5000024012697155</v>
      </c>
      <c r="M1658" s="3">
        <f t="shared" si="317"/>
        <v>10.592470954650119</v>
      </c>
    </row>
    <row r="1659" spans="4:13" x14ac:dyDescent="0.3">
      <c r="D1659" s="2">
        <f t="shared" si="309"/>
        <v>1657</v>
      </c>
      <c r="E1659" s="3">
        <f t="shared" si="312"/>
        <v>3.3139999999998566</v>
      </c>
      <c r="F1659" s="4">
        <f t="shared" si="320"/>
        <v>0</v>
      </c>
      <c r="G1659" s="3">
        <f t="shared" si="320"/>
        <v>-10</v>
      </c>
      <c r="H1659">
        <f t="shared" si="313"/>
        <v>1.3586963771949658</v>
      </c>
      <c r="I1659" s="3">
        <f t="shared" si="314"/>
        <v>-13.391790170697181</v>
      </c>
      <c r="J1659">
        <f t="shared" si="315"/>
        <v>4.502719794024105</v>
      </c>
      <c r="K1659" s="3">
        <f t="shared" si="316"/>
        <v>10.565727374308725</v>
      </c>
      <c r="L1659">
        <f t="shared" si="311"/>
        <v>4.502719794024105</v>
      </c>
      <c r="M1659" s="3">
        <f t="shared" si="317"/>
        <v>10.565727374308725</v>
      </c>
    </row>
    <row r="1660" spans="4:13" x14ac:dyDescent="0.3">
      <c r="D1660" s="2">
        <f t="shared" si="309"/>
        <v>1658</v>
      </c>
      <c r="E1660" s="3">
        <f t="shared" si="312"/>
        <v>3.3159999999998564</v>
      </c>
      <c r="F1660" s="4">
        <f t="shared" si="320"/>
        <v>0</v>
      </c>
      <c r="G1660" s="3">
        <f t="shared" si="320"/>
        <v>-10</v>
      </c>
      <c r="H1660">
        <f t="shared" si="313"/>
        <v>1.3586963771949658</v>
      </c>
      <c r="I1660" s="3">
        <f t="shared" si="314"/>
        <v>-13.411790170697181</v>
      </c>
      <c r="J1660">
        <f t="shared" si="315"/>
        <v>4.5054371867784946</v>
      </c>
      <c r="K1660" s="3">
        <f t="shared" si="316"/>
        <v>10.538943793967331</v>
      </c>
      <c r="L1660">
        <f t="shared" si="311"/>
        <v>4.5054371867784946</v>
      </c>
      <c r="M1660" s="3">
        <f t="shared" si="317"/>
        <v>10.538943793967331</v>
      </c>
    </row>
    <row r="1661" spans="4:13" x14ac:dyDescent="0.3">
      <c r="D1661" s="2">
        <f t="shared" si="309"/>
        <v>1659</v>
      </c>
      <c r="E1661" s="3">
        <f t="shared" si="312"/>
        <v>3.3179999999998562</v>
      </c>
      <c r="F1661" s="4">
        <f t="shared" si="320"/>
        <v>0</v>
      </c>
      <c r="G1661" s="3">
        <f t="shared" si="320"/>
        <v>-10</v>
      </c>
      <c r="H1661">
        <f t="shared" si="313"/>
        <v>1.3586963771949658</v>
      </c>
      <c r="I1661" s="3">
        <f t="shared" si="314"/>
        <v>-13.43179017069718</v>
      </c>
      <c r="J1661">
        <f t="shared" si="315"/>
        <v>4.5081545795328841</v>
      </c>
      <c r="K1661" s="3">
        <f t="shared" si="316"/>
        <v>10.512120213625936</v>
      </c>
      <c r="L1661">
        <f t="shared" si="311"/>
        <v>4.5081545795328841</v>
      </c>
      <c r="M1661" s="3">
        <f t="shared" si="317"/>
        <v>10.512120213625936</v>
      </c>
    </row>
    <row r="1662" spans="4:13" x14ac:dyDescent="0.3">
      <c r="D1662" s="2">
        <f t="shared" si="309"/>
        <v>1660</v>
      </c>
      <c r="E1662" s="3">
        <f t="shared" si="312"/>
        <v>3.319999999999856</v>
      </c>
      <c r="F1662" s="4">
        <f t="shared" si="320"/>
        <v>0</v>
      </c>
      <c r="G1662" s="3">
        <f t="shared" si="320"/>
        <v>-10</v>
      </c>
      <c r="H1662">
        <f t="shared" si="313"/>
        <v>1.3586963771949658</v>
      </c>
      <c r="I1662" s="3">
        <f t="shared" si="314"/>
        <v>-13.45179017069718</v>
      </c>
      <c r="J1662">
        <f t="shared" si="315"/>
        <v>4.5108719722872737</v>
      </c>
      <c r="K1662" s="3">
        <f t="shared" si="316"/>
        <v>10.485256633284541</v>
      </c>
      <c r="L1662">
        <f t="shared" si="311"/>
        <v>4.5108719722872737</v>
      </c>
      <c r="M1662" s="3">
        <f t="shared" si="317"/>
        <v>10.485256633284541</v>
      </c>
    </row>
    <row r="1663" spans="4:13" x14ac:dyDescent="0.3">
      <c r="D1663" s="2">
        <f t="shared" si="309"/>
        <v>1661</v>
      </c>
      <c r="E1663" s="3">
        <f t="shared" si="312"/>
        <v>3.3219999999998557</v>
      </c>
      <c r="F1663" s="4">
        <f t="shared" si="320"/>
        <v>0</v>
      </c>
      <c r="G1663" s="3">
        <f t="shared" si="320"/>
        <v>-10</v>
      </c>
      <c r="H1663">
        <f t="shared" si="313"/>
        <v>1.3586963771949658</v>
      </c>
      <c r="I1663" s="3">
        <f t="shared" si="314"/>
        <v>-13.471790170697179</v>
      </c>
      <c r="J1663">
        <f t="shared" si="315"/>
        <v>4.5135893650416632</v>
      </c>
      <c r="K1663" s="3">
        <f t="shared" si="316"/>
        <v>10.458353052943147</v>
      </c>
      <c r="L1663">
        <f t="shared" si="311"/>
        <v>4.5135893650416632</v>
      </c>
      <c r="M1663" s="3">
        <f t="shared" si="317"/>
        <v>10.458353052943147</v>
      </c>
    </row>
    <row r="1664" spans="4:13" x14ac:dyDescent="0.3">
      <c r="D1664" s="2">
        <f t="shared" si="309"/>
        <v>1662</v>
      </c>
      <c r="E1664" s="3">
        <f t="shared" si="312"/>
        <v>3.3239999999998555</v>
      </c>
      <c r="F1664" s="4">
        <f t="shared" si="320"/>
        <v>0</v>
      </c>
      <c r="G1664" s="3">
        <f t="shared" si="320"/>
        <v>-10</v>
      </c>
      <c r="H1664">
        <f t="shared" si="313"/>
        <v>1.3586963771949658</v>
      </c>
      <c r="I1664" s="3">
        <f t="shared" si="314"/>
        <v>-13.491790170697179</v>
      </c>
      <c r="J1664">
        <f t="shared" si="315"/>
        <v>4.5163067577960527</v>
      </c>
      <c r="K1664" s="3">
        <f t="shared" si="316"/>
        <v>10.431409472601754</v>
      </c>
      <c r="L1664">
        <f t="shared" si="311"/>
        <v>4.5163067577960527</v>
      </c>
      <c r="M1664" s="3">
        <f t="shared" si="317"/>
        <v>10.431409472601754</v>
      </c>
    </row>
    <row r="1665" spans="4:13" x14ac:dyDescent="0.3">
      <c r="D1665" s="2">
        <f t="shared" si="309"/>
        <v>1663</v>
      </c>
      <c r="E1665" s="3">
        <f t="shared" si="312"/>
        <v>3.3259999999998553</v>
      </c>
      <c r="F1665" s="4">
        <f t="shared" si="320"/>
        <v>0</v>
      </c>
      <c r="G1665" s="3">
        <f t="shared" si="320"/>
        <v>-10</v>
      </c>
      <c r="H1665">
        <f t="shared" si="313"/>
        <v>1.3586963771949658</v>
      </c>
      <c r="I1665" s="3">
        <f t="shared" si="314"/>
        <v>-13.511790170697179</v>
      </c>
      <c r="J1665">
        <f t="shared" si="315"/>
        <v>4.5190241505504423</v>
      </c>
      <c r="K1665" s="3">
        <f t="shared" si="316"/>
        <v>10.40442589226036</v>
      </c>
      <c r="L1665">
        <f t="shared" si="311"/>
        <v>4.5190241505504423</v>
      </c>
      <c r="M1665" s="3">
        <f t="shared" si="317"/>
        <v>10.40442589226036</v>
      </c>
    </row>
    <row r="1666" spans="4:13" x14ac:dyDescent="0.3">
      <c r="D1666" s="2">
        <f t="shared" si="309"/>
        <v>1664</v>
      </c>
      <c r="E1666" s="3">
        <f t="shared" si="312"/>
        <v>3.3279999999998551</v>
      </c>
      <c r="F1666" s="4">
        <f t="shared" si="320"/>
        <v>0</v>
      </c>
      <c r="G1666" s="3">
        <f t="shared" si="320"/>
        <v>-10</v>
      </c>
      <c r="H1666">
        <f t="shared" si="313"/>
        <v>1.3586963771949658</v>
      </c>
      <c r="I1666" s="3">
        <f t="shared" si="314"/>
        <v>-13.531790170697178</v>
      </c>
      <c r="J1666">
        <f t="shared" si="315"/>
        <v>4.5217415433048318</v>
      </c>
      <c r="K1666" s="3">
        <f t="shared" si="316"/>
        <v>10.377402311918965</v>
      </c>
      <c r="L1666">
        <f t="shared" si="311"/>
        <v>4.5217415433048318</v>
      </c>
      <c r="M1666" s="3">
        <f t="shared" si="317"/>
        <v>10.377402311918965</v>
      </c>
    </row>
    <row r="1667" spans="4:13" x14ac:dyDescent="0.3">
      <c r="D1667" s="2">
        <f t="shared" si="309"/>
        <v>1665</v>
      </c>
      <c r="E1667" s="3">
        <f t="shared" si="312"/>
        <v>3.3299999999998549</v>
      </c>
      <c r="F1667" s="4">
        <f t="shared" si="320"/>
        <v>0</v>
      </c>
      <c r="G1667" s="3">
        <f t="shared" si="320"/>
        <v>-10</v>
      </c>
      <c r="H1667">
        <f t="shared" si="313"/>
        <v>1.3586963771949658</v>
      </c>
      <c r="I1667" s="3">
        <f t="shared" si="314"/>
        <v>-13.551790170697178</v>
      </c>
      <c r="J1667">
        <f t="shared" si="315"/>
        <v>4.5244589360592213</v>
      </c>
      <c r="K1667" s="3">
        <f t="shared" si="316"/>
        <v>10.350338731577571</v>
      </c>
      <c r="L1667">
        <f t="shared" si="311"/>
        <v>4.5244589360592213</v>
      </c>
      <c r="M1667" s="3">
        <f t="shared" si="317"/>
        <v>10.350338731577571</v>
      </c>
    </row>
    <row r="1668" spans="4:13" x14ac:dyDescent="0.3">
      <c r="D1668" s="2">
        <f t="shared" ref="D1668:D1731" si="321">D1667+1</f>
        <v>1666</v>
      </c>
      <c r="E1668" s="3">
        <f t="shared" si="312"/>
        <v>3.3319999999998546</v>
      </c>
      <c r="F1668" s="4">
        <f t="shared" ref="F1668:G1683" si="322">F1667</f>
        <v>0</v>
      </c>
      <c r="G1668" s="3">
        <f t="shared" si="322"/>
        <v>-10</v>
      </c>
      <c r="H1668">
        <f t="shared" si="313"/>
        <v>1.3586963771949658</v>
      </c>
      <c r="I1668" s="3">
        <f t="shared" si="314"/>
        <v>-13.571790170697177</v>
      </c>
      <c r="J1668">
        <f t="shared" si="315"/>
        <v>4.5271763288136109</v>
      </c>
      <c r="K1668" s="3">
        <f t="shared" si="316"/>
        <v>10.323235151236176</v>
      </c>
      <c r="L1668">
        <f t="shared" ref="L1668:L1731" si="323">IF(K1667&gt;=0,J1668,L1667)</f>
        <v>4.5271763288136109</v>
      </c>
      <c r="M1668" s="3">
        <f t="shared" si="317"/>
        <v>10.323235151236176</v>
      </c>
    </row>
    <row r="1669" spans="4:13" x14ac:dyDescent="0.3">
      <c r="D1669" s="2">
        <f t="shared" si="321"/>
        <v>1667</v>
      </c>
      <c r="E1669" s="3">
        <f t="shared" si="312"/>
        <v>3.3339999999998544</v>
      </c>
      <c r="F1669" s="4">
        <f t="shared" si="322"/>
        <v>0</v>
      </c>
      <c r="G1669" s="3">
        <f t="shared" si="322"/>
        <v>-10</v>
      </c>
      <c r="H1669">
        <f t="shared" si="313"/>
        <v>1.3586963771949658</v>
      </c>
      <c r="I1669" s="3">
        <f t="shared" si="314"/>
        <v>-13.591790170697177</v>
      </c>
      <c r="J1669">
        <f t="shared" si="315"/>
        <v>4.5298937215680004</v>
      </c>
      <c r="K1669" s="3">
        <f t="shared" si="316"/>
        <v>10.296091570894781</v>
      </c>
      <c r="L1669">
        <f t="shared" si="323"/>
        <v>4.5298937215680004</v>
      </c>
      <c r="M1669" s="3">
        <f t="shared" si="317"/>
        <v>10.296091570894781</v>
      </c>
    </row>
    <row r="1670" spans="4:13" x14ac:dyDescent="0.3">
      <c r="D1670" s="2">
        <f t="shared" si="321"/>
        <v>1668</v>
      </c>
      <c r="E1670" s="3">
        <f t="shared" ref="E1670:E1733" si="324">E1669+_dt</f>
        <v>3.3359999999998542</v>
      </c>
      <c r="F1670" s="4">
        <f t="shared" si="322"/>
        <v>0</v>
      </c>
      <c r="G1670" s="3">
        <f t="shared" si="322"/>
        <v>-10</v>
      </c>
      <c r="H1670">
        <f t="shared" ref="H1670:H1733" si="325">H1669+_dt*F1669</f>
        <v>1.3586963771949658</v>
      </c>
      <c r="I1670" s="3">
        <f t="shared" ref="I1670:I1733" si="326">I1669+_dt*G1669</f>
        <v>-13.611790170697176</v>
      </c>
      <c r="J1670">
        <f t="shared" ref="J1670:J1733" si="327">J1669+_dt*H1669</f>
        <v>4.5326111143223899</v>
      </c>
      <c r="K1670" s="3">
        <f t="shared" ref="K1670:K1733" si="328">K1669+_dt*I1669</f>
        <v>10.268907990553387</v>
      </c>
      <c r="L1670">
        <f t="shared" si="323"/>
        <v>4.5326111143223899</v>
      </c>
      <c r="M1670" s="3">
        <f t="shared" si="317"/>
        <v>10.268907990553387</v>
      </c>
    </row>
    <row r="1671" spans="4:13" x14ac:dyDescent="0.3">
      <c r="D1671" s="2">
        <f t="shared" si="321"/>
        <v>1669</v>
      </c>
      <c r="E1671" s="3">
        <f t="shared" si="324"/>
        <v>3.337999999999854</v>
      </c>
      <c r="F1671" s="4">
        <f t="shared" si="322"/>
        <v>0</v>
      </c>
      <c r="G1671" s="3">
        <f t="shared" si="322"/>
        <v>-10</v>
      </c>
      <c r="H1671">
        <f t="shared" si="325"/>
        <v>1.3586963771949658</v>
      </c>
      <c r="I1671" s="3">
        <f t="shared" si="326"/>
        <v>-13.631790170697176</v>
      </c>
      <c r="J1671">
        <f t="shared" si="327"/>
        <v>4.5353285070767795</v>
      </c>
      <c r="K1671" s="3">
        <f t="shared" si="328"/>
        <v>10.241684410211993</v>
      </c>
      <c r="L1671">
        <f t="shared" si="323"/>
        <v>4.5353285070767795</v>
      </c>
      <c r="M1671" s="3">
        <f t="shared" ref="M1671:M1734" si="329">MAX(0,K1671)</f>
        <v>10.241684410211993</v>
      </c>
    </row>
    <row r="1672" spans="4:13" x14ac:dyDescent="0.3">
      <c r="D1672" s="2">
        <f t="shared" si="321"/>
        <v>1670</v>
      </c>
      <c r="E1672" s="3">
        <f t="shared" si="324"/>
        <v>3.3399999999998538</v>
      </c>
      <c r="F1672" s="4">
        <f t="shared" si="322"/>
        <v>0</v>
      </c>
      <c r="G1672" s="3">
        <f t="shared" si="322"/>
        <v>-10</v>
      </c>
      <c r="H1672">
        <f t="shared" si="325"/>
        <v>1.3586963771949658</v>
      </c>
      <c r="I1672" s="3">
        <f t="shared" si="326"/>
        <v>-13.651790170697176</v>
      </c>
      <c r="J1672">
        <f t="shared" si="327"/>
        <v>4.538045899831169</v>
      </c>
      <c r="K1672" s="3">
        <f t="shared" si="328"/>
        <v>10.214420829870599</v>
      </c>
      <c r="L1672">
        <f t="shared" si="323"/>
        <v>4.538045899831169</v>
      </c>
      <c r="M1672" s="3">
        <f t="shared" si="329"/>
        <v>10.214420829870599</v>
      </c>
    </row>
    <row r="1673" spans="4:13" x14ac:dyDescent="0.3">
      <c r="D1673" s="2">
        <f t="shared" si="321"/>
        <v>1671</v>
      </c>
      <c r="E1673" s="3">
        <f t="shared" si="324"/>
        <v>3.3419999999998535</v>
      </c>
      <c r="F1673" s="4">
        <f t="shared" si="322"/>
        <v>0</v>
      </c>
      <c r="G1673" s="3">
        <f t="shared" si="322"/>
        <v>-10</v>
      </c>
      <c r="H1673">
        <f t="shared" si="325"/>
        <v>1.3586963771949658</v>
      </c>
      <c r="I1673" s="3">
        <f t="shared" si="326"/>
        <v>-13.671790170697175</v>
      </c>
      <c r="J1673">
        <f t="shared" si="327"/>
        <v>4.5407632925855586</v>
      </c>
      <c r="K1673" s="3">
        <f t="shared" si="328"/>
        <v>10.187117249529205</v>
      </c>
      <c r="L1673">
        <f t="shared" si="323"/>
        <v>4.5407632925855586</v>
      </c>
      <c r="M1673" s="3">
        <f t="shared" si="329"/>
        <v>10.187117249529205</v>
      </c>
    </row>
    <row r="1674" spans="4:13" x14ac:dyDescent="0.3">
      <c r="D1674" s="2">
        <f t="shared" si="321"/>
        <v>1672</v>
      </c>
      <c r="E1674" s="3">
        <f t="shared" si="324"/>
        <v>3.3439999999998533</v>
      </c>
      <c r="F1674" s="4">
        <f t="shared" si="322"/>
        <v>0</v>
      </c>
      <c r="G1674" s="3">
        <f t="shared" si="322"/>
        <v>-10</v>
      </c>
      <c r="H1674">
        <f t="shared" si="325"/>
        <v>1.3586963771949658</v>
      </c>
      <c r="I1674" s="3">
        <f t="shared" si="326"/>
        <v>-13.691790170697175</v>
      </c>
      <c r="J1674">
        <f t="shared" si="327"/>
        <v>4.5434806853399481</v>
      </c>
      <c r="K1674" s="3">
        <f t="shared" si="328"/>
        <v>10.15977366918781</v>
      </c>
      <c r="L1674">
        <f t="shared" si="323"/>
        <v>4.5434806853399481</v>
      </c>
      <c r="M1674" s="3">
        <f t="shared" si="329"/>
        <v>10.15977366918781</v>
      </c>
    </row>
    <row r="1675" spans="4:13" x14ac:dyDescent="0.3">
      <c r="D1675" s="2">
        <f t="shared" si="321"/>
        <v>1673</v>
      </c>
      <c r="E1675" s="3">
        <f t="shared" si="324"/>
        <v>3.3459999999998531</v>
      </c>
      <c r="F1675" s="4">
        <f t="shared" si="322"/>
        <v>0</v>
      </c>
      <c r="G1675" s="3">
        <f t="shared" si="322"/>
        <v>-10</v>
      </c>
      <c r="H1675">
        <f t="shared" si="325"/>
        <v>1.3586963771949658</v>
      </c>
      <c r="I1675" s="3">
        <f t="shared" si="326"/>
        <v>-13.711790170697174</v>
      </c>
      <c r="J1675">
        <f t="shared" si="327"/>
        <v>4.5461980780943376</v>
      </c>
      <c r="K1675" s="3">
        <f t="shared" si="328"/>
        <v>10.132390088846416</v>
      </c>
      <c r="L1675">
        <f t="shared" si="323"/>
        <v>4.5461980780943376</v>
      </c>
      <c r="M1675" s="3">
        <f t="shared" si="329"/>
        <v>10.132390088846416</v>
      </c>
    </row>
    <row r="1676" spans="4:13" x14ac:dyDescent="0.3">
      <c r="D1676" s="2">
        <f t="shared" si="321"/>
        <v>1674</v>
      </c>
      <c r="E1676" s="3">
        <f t="shared" si="324"/>
        <v>3.3479999999998529</v>
      </c>
      <c r="F1676" s="4">
        <f t="shared" si="322"/>
        <v>0</v>
      </c>
      <c r="G1676" s="3">
        <f t="shared" si="322"/>
        <v>-10</v>
      </c>
      <c r="H1676">
        <f t="shared" si="325"/>
        <v>1.3586963771949658</v>
      </c>
      <c r="I1676" s="3">
        <f t="shared" si="326"/>
        <v>-13.731790170697174</v>
      </c>
      <c r="J1676">
        <f t="shared" si="327"/>
        <v>4.5489154708487272</v>
      </c>
      <c r="K1676" s="3">
        <f t="shared" si="328"/>
        <v>10.10496650850502</v>
      </c>
      <c r="L1676">
        <f t="shared" si="323"/>
        <v>4.5489154708487272</v>
      </c>
      <c r="M1676" s="3">
        <f t="shared" si="329"/>
        <v>10.10496650850502</v>
      </c>
    </row>
    <row r="1677" spans="4:13" x14ac:dyDescent="0.3">
      <c r="D1677" s="2">
        <f t="shared" si="321"/>
        <v>1675</v>
      </c>
      <c r="E1677" s="3">
        <f t="shared" si="324"/>
        <v>3.3499999999998527</v>
      </c>
      <c r="F1677" s="4">
        <f t="shared" si="322"/>
        <v>0</v>
      </c>
      <c r="G1677" s="3">
        <f t="shared" si="322"/>
        <v>-10</v>
      </c>
      <c r="H1677">
        <f t="shared" si="325"/>
        <v>1.3586963771949658</v>
      </c>
      <c r="I1677" s="3">
        <f t="shared" si="326"/>
        <v>-13.751790170697173</v>
      </c>
      <c r="J1677">
        <f t="shared" si="327"/>
        <v>4.5516328636031167</v>
      </c>
      <c r="K1677" s="3">
        <f t="shared" si="328"/>
        <v>10.077502928163627</v>
      </c>
      <c r="L1677">
        <f t="shared" si="323"/>
        <v>4.5516328636031167</v>
      </c>
      <c r="M1677" s="3">
        <f t="shared" si="329"/>
        <v>10.077502928163627</v>
      </c>
    </row>
    <row r="1678" spans="4:13" x14ac:dyDescent="0.3">
      <c r="D1678" s="2">
        <f t="shared" si="321"/>
        <v>1676</v>
      </c>
      <c r="E1678" s="3">
        <f t="shared" si="324"/>
        <v>3.3519999999998524</v>
      </c>
      <c r="F1678" s="4">
        <f t="shared" si="322"/>
        <v>0</v>
      </c>
      <c r="G1678" s="3">
        <f t="shared" si="322"/>
        <v>-10</v>
      </c>
      <c r="H1678">
        <f t="shared" si="325"/>
        <v>1.3586963771949658</v>
      </c>
      <c r="I1678" s="3">
        <f t="shared" si="326"/>
        <v>-13.771790170697173</v>
      </c>
      <c r="J1678">
        <f t="shared" si="327"/>
        <v>4.5543502563575062</v>
      </c>
      <c r="K1678" s="3">
        <f t="shared" si="328"/>
        <v>10.049999347822233</v>
      </c>
      <c r="L1678">
        <f t="shared" si="323"/>
        <v>4.5543502563575062</v>
      </c>
      <c r="M1678" s="3">
        <f t="shared" si="329"/>
        <v>10.049999347822233</v>
      </c>
    </row>
    <row r="1679" spans="4:13" x14ac:dyDescent="0.3">
      <c r="D1679" s="2">
        <f t="shared" si="321"/>
        <v>1677</v>
      </c>
      <c r="E1679" s="3">
        <f t="shared" si="324"/>
        <v>3.3539999999998522</v>
      </c>
      <c r="F1679" s="4">
        <f t="shared" si="322"/>
        <v>0</v>
      </c>
      <c r="G1679" s="3">
        <f t="shared" si="322"/>
        <v>-10</v>
      </c>
      <c r="H1679">
        <f t="shared" si="325"/>
        <v>1.3586963771949658</v>
      </c>
      <c r="I1679" s="3">
        <f t="shared" si="326"/>
        <v>-13.791790170697173</v>
      </c>
      <c r="J1679">
        <f t="shared" si="327"/>
        <v>4.5570676491118958</v>
      </c>
      <c r="K1679" s="3">
        <f t="shared" si="328"/>
        <v>10.022455767480839</v>
      </c>
      <c r="L1679">
        <f t="shared" si="323"/>
        <v>4.5570676491118958</v>
      </c>
      <c r="M1679" s="3">
        <f t="shared" si="329"/>
        <v>10.022455767480839</v>
      </c>
    </row>
    <row r="1680" spans="4:13" x14ac:dyDescent="0.3">
      <c r="D1680" s="2">
        <f t="shared" si="321"/>
        <v>1678</v>
      </c>
      <c r="E1680" s="3">
        <f t="shared" si="324"/>
        <v>3.355999999999852</v>
      </c>
      <c r="F1680" s="4">
        <f t="shared" si="322"/>
        <v>0</v>
      </c>
      <c r="G1680" s="3">
        <f t="shared" si="322"/>
        <v>-10</v>
      </c>
      <c r="H1680">
        <f t="shared" si="325"/>
        <v>1.3586963771949658</v>
      </c>
      <c r="I1680" s="3">
        <f t="shared" si="326"/>
        <v>-13.811790170697172</v>
      </c>
      <c r="J1680">
        <f t="shared" si="327"/>
        <v>4.5597850418662853</v>
      </c>
      <c r="K1680" s="3">
        <f t="shared" si="328"/>
        <v>9.9948721871394444</v>
      </c>
      <c r="L1680">
        <f t="shared" si="323"/>
        <v>4.5597850418662853</v>
      </c>
      <c r="M1680" s="3">
        <f t="shared" si="329"/>
        <v>9.9948721871394444</v>
      </c>
    </row>
    <row r="1681" spans="4:13" x14ac:dyDescent="0.3">
      <c r="D1681" s="2">
        <f t="shared" si="321"/>
        <v>1679</v>
      </c>
      <c r="E1681" s="3">
        <f t="shared" si="324"/>
        <v>3.3579999999998518</v>
      </c>
      <c r="F1681" s="4">
        <f t="shared" si="322"/>
        <v>0</v>
      </c>
      <c r="G1681" s="3">
        <f t="shared" si="322"/>
        <v>-10</v>
      </c>
      <c r="H1681">
        <f t="shared" si="325"/>
        <v>1.3586963771949658</v>
      </c>
      <c r="I1681" s="3">
        <f t="shared" si="326"/>
        <v>-13.831790170697172</v>
      </c>
      <c r="J1681">
        <f t="shared" si="327"/>
        <v>4.5625024346206748</v>
      </c>
      <c r="K1681" s="3">
        <f t="shared" si="328"/>
        <v>9.9672486067980497</v>
      </c>
      <c r="L1681">
        <f t="shared" si="323"/>
        <v>4.5625024346206748</v>
      </c>
      <c r="M1681" s="3">
        <f t="shared" si="329"/>
        <v>9.9672486067980497</v>
      </c>
    </row>
    <row r="1682" spans="4:13" x14ac:dyDescent="0.3">
      <c r="D1682" s="2">
        <f t="shared" si="321"/>
        <v>1680</v>
      </c>
      <c r="E1682" s="3">
        <f t="shared" si="324"/>
        <v>3.3599999999998515</v>
      </c>
      <c r="F1682" s="4">
        <f t="shared" si="322"/>
        <v>0</v>
      </c>
      <c r="G1682" s="3">
        <f t="shared" si="322"/>
        <v>-10</v>
      </c>
      <c r="H1682">
        <f t="shared" si="325"/>
        <v>1.3586963771949658</v>
      </c>
      <c r="I1682" s="3">
        <f t="shared" si="326"/>
        <v>-13.851790170697171</v>
      </c>
      <c r="J1682">
        <f t="shared" si="327"/>
        <v>4.5652198273750644</v>
      </c>
      <c r="K1682" s="3">
        <f t="shared" si="328"/>
        <v>9.9395850264566548</v>
      </c>
      <c r="L1682">
        <f t="shared" si="323"/>
        <v>4.5652198273750644</v>
      </c>
      <c r="M1682" s="3">
        <f t="shared" si="329"/>
        <v>9.9395850264566548</v>
      </c>
    </row>
    <row r="1683" spans="4:13" x14ac:dyDescent="0.3">
      <c r="D1683" s="2">
        <f t="shared" si="321"/>
        <v>1681</v>
      </c>
      <c r="E1683" s="3">
        <f t="shared" si="324"/>
        <v>3.3619999999998513</v>
      </c>
      <c r="F1683" s="4">
        <f t="shared" si="322"/>
        <v>0</v>
      </c>
      <c r="G1683" s="3">
        <f t="shared" si="322"/>
        <v>-10</v>
      </c>
      <c r="H1683">
        <f t="shared" si="325"/>
        <v>1.3586963771949658</v>
      </c>
      <c r="I1683" s="3">
        <f t="shared" si="326"/>
        <v>-13.871790170697171</v>
      </c>
      <c r="J1683">
        <f t="shared" si="327"/>
        <v>4.5679372201294539</v>
      </c>
      <c r="K1683" s="3">
        <f t="shared" si="328"/>
        <v>9.9118814461152596</v>
      </c>
      <c r="L1683">
        <f t="shared" si="323"/>
        <v>4.5679372201294539</v>
      </c>
      <c r="M1683" s="3">
        <f t="shared" si="329"/>
        <v>9.9118814461152596</v>
      </c>
    </row>
    <row r="1684" spans="4:13" x14ac:dyDescent="0.3">
      <c r="D1684" s="2">
        <f t="shared" si="321"/>
        <v>1682</v>
      </c>
      <c r="E1684" s="3">
        <f t="shared" si="324"/>
        <v>3.3639999999998511</v>
      </c>
      <c r="F1684" s="4">
        <f t="shared" ref="F1684:G1699" si="330">F1683</f>
        <v>0</v>
      </c>
      <c r="G1684" s="3">
        <f t="shared" si="330"/>
        <v>-10</v>
      </c>
      <c r="H1684">
        <f t="shared" si="325"/>
        <v>1.3586963771949658</v>
      </c>
      <c r="I1684" s="3">
        <f t="shared" si="326"/>
        <v>-13.89179017069717</v>
      </c>
      <c r="J1684">
        <f t="shared" si="327"/>
        <v>4.5706546128838434</v>
      </c>
      <c r="K1684" s="3">
        <f t="shared" si="328"/>
        <v>9.8841378657738659</v>
      </c>
      <c r="L1684">
        <f t="shared" si="323"/>
        <v>4.5706546128838434</v>
      </c>
      <c r="M1684" s="3">
        <f t="shared" si="329"/>
        <v>9.8841378657738659</v>
      </c>
    </row>
    <row r="1685" spans="4:13" x14ac:dyDescent="0.3">
      <c r="D1685" s="2">
        <f t="shared" si="321"/>
        <v>1683</v>
      </c>
      <c r="E1685" s="3">
        <f t="shared" si="324"/>
        <v>3.3659999999998509</v>
      </c>
      <c r="F1685" s="4">
        <f t="shared" si="330"/>
        <v>0</v>
      </c>
      <c r="G1685" s="3">
        <f t="shared" si="330"/>
        <v>-10</v>
      </c>
      <c r="H1685">
        <f t="shared" si="325"/>
        <v>1.3586963771949658</v>
      </c>
      <c r="I1685" s="3">
        <f t="shared" si="326"/>
        <v>-13.91179017069717</v>
      </c>
      <c r="J1685">
        <f t="shared" si="327"/>
        <v>4.573372005638233</v>
      </c>
      <c r="K1685" s="3">
        <f t="shared" si="328"/>
        <v>9.8563542854324719</v>
      </c>
      <c r="L1685">
        <f t="shared" si="323"/>
        <v>4.573372005638233</v>
      </c>
      <c r="M1685" s="3">
        <f t="shared" si="329"/>
        <v>9.8563542854324719</v>
      </c>
    </row>
    <row r="1686" spans="4:13" x14ac:dyDescent="0.3">
      <c r="D1686" s="2">
        <f t="shared" si="321"/>
        <v>1684</v>
      </c>
      <c r="E1686" s="3">
        <f t="shared" si="324"/>
        <v>3.3679999999998507</v>
      </c>
      <c r="F1686" s="4">
        <f t="shared" si="330"/>
        <v>0</v>
      </c>
      <c r="G1686" s="3">
        <f t="shared" si="330"/>
        <v>-10</v>
      </c>
      <c r="H1686">
        <f t="shared" si="325"/>
        <v>1.3586963771949658</v>
      </c>
      <c r="I1686" s="3">
        <f t="shared" si="326"/>
        <v>-13.93179017069717</v>
      </c>
      <c r="J1686">
        <f t="shared" si="327"/>
        <v>4.5760893983926225</v>
      </c>
      <c r="K1686" s="3">
        <f t="shared" si="328"/>
        <v>9.8285307050910777</v>
      </c>
      <c r="L1686">
        <f t="shared" si="323"/>
        <v>4.5760893983926225</v>
      </c>
      <c r="M1686" s="3">
        <f t="shared" si="329"/>
        <v>9.8285307050910777</v>
      </c>
    </row>
    <row r="1687" spans="4:13" x14ac:dyDescent="0.3">
      <c r="D1687" s="2">
        <f t="shared" si="321"/>
        <v>1685</v>
      </c>
      <c r="E1687" s="3">
        <f t="shared" si="324"/>
        <v>3.3699999999998504</v>
      </c>
      <c r="F1687" s="4">
        <f t="shared" si="330"/>
        <v>0</v>
      </c>
      <c r="G1687" s="3">
        <f t="shared" si="330"/>
        <v>-10</v>
      </c>
      <c r="H1687">
        <f t="shared" si="325"/>
        <v>1.3586963771949658</v>
      </c>
      <c r="I1687" s="3">
        <f t="shared" si="326"/>
        <v>-13.951790170697169</v>
      </c>
      <c r="J1687">
        <f t="shared" si="327"/>
        <v>4.5788067911470121</v>
      </c>
      <c r="K1687" s="3">
        <f t="shared" si="328"/>
        <v>9.8006671247496833</v>
      </c>
      <c r="L1687">
        <f t="shared" si="323"/>
        <v>4.5788067911470121</v>
      </c>
      <c r="M1687" s="3">
        <f t="shared" si="329"/>
        <v>9.8006671247496833</v>
      </c>
    </row>
    <row r="1688" spans="4:13" x14ac:dyDescent="0.3">
      <c r="D1688" s="2">
        <f t="shared" si="321"/>
        <v>1686</v>
      </c>
      <c r="E1688" s="3">
        <f t="shared" si="324"/>
        <v>3.3719999999998502</v>
      </c>
      <c r="F1688" s="4">
        <f t="shared" si="330"/>
        <v>0</v>
      </c>
      <c r="G1688" s="3">
        <f t="shared" si="330"/>
        <v>-10</v>
      </c>
      <c r="H1688">
        <f t="shared" si="325"/>
        <v>1.3586963771949658</v>
      </c>
      <c r="I1688" s="3">
        <f t="shared" si="326"/>
        <v>-13.971790170697169</v>
      </c>
      <c r="J1688">
        <f t="shared" si="327"/>
        <v>4.5815241839014016</v>
      </c>
      <c r="K1688" s="3">
        <f t="shared" si="328"/>
        <v>9.7727635444082885</v>
      </c>
      <c r="L1688">
        <f t="shared" si="323"/>
        <v>4.5815241839014016</v>
      </c>
      <c r="M1688" s="3">
        <f t="shared" si="329"/>
        <v>9.7727635444082885</v>
      </c>
    </row>
    <row r="1689" spans="4:13" x14ac:dyDescent="0.3">
      <c r="D1689" s="2">
        <f t="shared" si="321"/>
        <v>1687</v>
      </c>
      <c r="E1689" s="3">
        <f t="shared" si="324"/>
        <v>3.37399999999985</v>
      </c>
      <c r="F1689" s="4">
        <f t="shared" si="330"/>
        <v>0</v>
      </c>
      <c r="G1689" s="3">
        <f t="shared" si="330"/>
        <v>-10</v>
      </c>
      <c r="H1689">
        <f t="shared" si="325"/>
        <v>1.3586963771949658</v>
      </c>
      <c r="I1689" s="3">
        <f t="shared" si="326"/>
        <v>-13.991790170697168</v>
      </c>
      <c r="J1689">
        <f t="shared" si="327"/>
        <v>4.5842415766557911</v>
      </c>
      <c r="K1689" s="3">
        <f t="shared" si="328"/>
        <v>9.7448199640668935</v>
      </c>
      <c r="L1689">
        <f t="shared" si="323"/>
        <v>4.5842415766557911</v>
      </c>
      <c r="M1689" s="3">
        <f t="shared" si="329"/>
        <v>9.7448199640668935</v>
      </c>
    </row>
    <row r="1690" spans="4:13" x14ac:dyDescent="0.3">
      <c r="D1690" s="2">
        <f t="shared" si="321"/>
        <v>1688</v>
      </c>
      <c r="E1690" s="3">
        <f t="shared" si="324"/>
        <v>3.3759999999998498</v>
      </c>
      <c r="F1690" s="4">
        <f t="shared" si="330"/>
        <v>0</v>
      </c>
      <c r="G1690" s="3">
        <f t="shared" si="330"/>
        <v>-10</v>
      </c>
      <c r="H1690">
        <f t="shared" si="325"/>
        <v>1.3586963771949658</v>
      </c>
      <c r="I1690" s="3">
        <f t="shared" si="326"/>
        <v>-14.011790170697168</v>
      </c>
      <c r="J1690">
        <f t="shared" si="327"/>
        <v>4.5869589694101807</v>
      </c>
      <c r="K1690" s="3">
        <f t="shared" si="328"/>
        <v>9.7168363837255001</v>
      </c>
      <c r="L1690">
        <f t="shared" si="323"/>
        <v>4.5869589694101807</v>
      </c>
      <c r="M1690" s="3">
        <f t="shared" si="329"/>
        <v>9.7168363837255001</v>
      </c>
    </row>
    <row r="1691" spans="4:13" x14ac:dyDescent="0.3">
      <c r="D1691" s="2">
        <f t="shared" si="321"/>
        <v>1689</v>
      </c>
      <c r="E1691" s="3">
        <f t="shared" si="324"/>
        <v>3.3779999999998496</v>
      </c>
      <c r="F1691" s="4">
        <f t="shared" si="330"/>
        <v>0</v>
      </c>
      <c r="G1691" s="3">
        <f t="shared" si="330"/>
        <v>-10</v>
      </c>
      <c r="H1691">
        <f t="shared" si="325"/>
        <v>1.3586963771949658</v>
      </c>
      <c r="I1691" s="3">
        <f t="shared" si="326"/>
        <v>-14.031790170697167</v>
      </c>
      <c r="J1691">
        <f t="shared" si="327"/>
        <v>4.5896763621645702</v>
      </c>
      <c r="K1691" s="3">
        <f t="shared" si="328"/>
        <v>9.6888128033841063</v>
      </c>
      <c r="L1691">
        <f t="shared" si="323"/>
        <v>4.5896763621645702</v>
      </c>
      <c r="M1691" s="3">
        <f t="shared" si="329"/>
        <v>9.6888128033841063</v>
      </c>
    </row>
    <row r="1692" spans="4:13" x14ac:dyDescent="0.3">
      <c r="D1692" s="2">
        <f t="shared" si="321"/>
        <v>1690</v>
      </c>
      <c r="E1692" s="3">
        <f t="shared" si="324"/>
        <v>3.3799999999998493</v>
      </c>
      <c r="F1692" s="4">
        <f t="shared" si="330"/>
        <v>0</v>
      </c>
      <c r="G1692" s="3">
        <f t="shared" si="330"/>
        <v>-10</v>
      </c>
      <c r="H1692">
        <f t="shared" si="325"/>
        <v>1.3586963771949658</v>
      </c>
      <c r="I1692" s="3">
        <f t="shared" si="326"/>
        <v>-14.051790170697167</v>
      </c>
      <c r="J1692">
        <f t="shared" si="327"/>
        <v>4.5923937549189597</v>
      </c>
      <c r="K1692" s="3">
        <f t="shared" si="328"/>
        <v>9.6607492230427123</v>
      </c>
      <c r="L1692">
        <f t="shared" si="323"/>
        <v>4.5923937549189597</v>
      </c>
      <c r="M1692" s="3">
        <f t="shared" si="329"/>
        <v>9.6607492230427123</v>
      </c>
    </row>
    <row r="1693" spans="4:13" x14ac:dyDescent="0.3">
      <c r="D1693" s="2">
        <f t="shared" si="321"/>
        <v>1691</v>
      </c>
      <c r="E1693" s="3">
        <f t="shared" si="324"/>
        <v>3.3819999999998491</v>
      </c>
      <c r="F1693" s="4">
        <f t="shared" si="330"/>
        <v>0</v>
      </c>
      <c r="G1693" s="3">
        <f t="shared" si="330"/>
        <v>-10</v>
      </c>
      <c r="H1693">
        <f t="shared" si="325"/>
        <v>1.3586963771949658</v>
      </c>
      <c r="I1693" s="3">
        <f t="shared" si="326"/>
        <v>-14.071790170697167</v>
      </c>
      <c r="J1693">
        <f t="shared" si="327"/>
        <v>4.5951111476733493</v>
      </c>
      <c r="K1693" s="3">
        <f t="shared" si="328"/>
        <v>9.6326456427013181</v>
      </c>
      <c r="L1693">
        <f t="shared" si="323"/>
        <v>4.5951111476733493</v>
      </c>
      <c r="M1693" s="3">
        <f t="shared" si="329"/>
        <v>9.6326456427013181</v>
      </c>
    </row>
    <row r="1694" spans="4:13" x14ac:dyDescent="0.3">
      <c r="D1694" s="2">
        <f t="shared" si="321"/>
        <v>1692</v>
      </c>
      <c r="E1694" s="3">
        <f t="shared" si="324"/>
        <v>3.3839999999998489</v>
      </c>
      <c r="F1694" s="4">
        <f t="shared" si="330"/>
        <v>0</v>
      </c>
      <c r="G1694" s="3">
        <f t="shared" si="330"/>
        <v>-10</v>
      </c>
      <c r="H1694">
        <f t="shared" si="325"/>
        <v>1.3586963771949658</v>
      </c>
      <c r="I1694" s="3">
        <f t="shared" si="326"/>
        <v>-14.091790170697166</v>
      </c>
      <c r="J1694">
        <f t="shared" si="327"/>
        <v>4.5978285404277388</v>
      </c>
      <c r="K1694" s="3">
        <f t="shared" si="328"/>
        <v>9.6045020623599235</v>
      </c>
      <c r="L1694">
        <f t="shared" si="323"/>
        <v>4.5978285404277388</v>
      </c>
      <c r="M1694" s="3">
        <f t="shared" si="329"/>
        <v>9.6045020623599235</v>
      </c>
    </row>
    <row r="1695" spans="4:13" x14ac:dyDescent="0.3">
      <c r="D1695" s="2">
        <f t="shared" si="321"/>
        <v>1693</v>
      </c>
      <c r="E1695" s="3">
        <f t="shared" si="324"/>
        <v>3.3859999999998487</v>
      </c>
      <c r="F1695" s="4">
        <f t="shared" si="330"/>
        <v>0</v>
      </c>
      <c r="G1695" s="3">
        <f t="shared" si="330"/>
        <v>-10</v>
      </c>
      <c r="H1695">
        <f t="shared" si="325"/>
        <v>1.3586963771949658</v>
      </c>
      <c r="I1695" s="3">
        <f t="shared" si="326"/>
        <v>-14.111790170697166</v>
      </c>
      <c r="J1695">
        <f t="shared" si="327"/>
        <v>4.6005459331821283</v>
      </c>
      <c r="K1695" s="3">
        <f t="shared" si="328"/>
        <v>9.5763184820185288</v>
      </c>
      <c r="L1695">
        <f t="shared" si="323"/>
        <v>4.6005459331821283</v>
      </c>
      <c r="M1695" s="3">
        <f t="shared" si="329"/>
        <v>9.5763184820185288</v>
      </c>
    </row>
    <row r="1696" spans="4:13" x14ac:dyDescent="0.3">
      <c r="D1696" s="2">
        <f t="shared" si="321"/>
        <v>1694</v>
      </c>
      <c r="E1696" s="3">
        <f t="shared" si="324"/>
        <v>3.3879999999998485</v>
      </c>
      <c r="F1696" s="4">
        <f t="shared" si="330"/>
        <v>0</v>
      </c>
      <c r="G1696" s="3">
        <f t="shared" si="330"/>
        <v>-10</v>
      </c>
      <c r="H1696">
        <f t="shared" si="325"/>
        <v>1.3586963771949658</v>
      </c>
      <c r="I1696" s="3">
        <f t="shared" si="326"/>
        <v>-14.131790170697165</v>
      </c>
      <c r="J1696">
        <f t="shared" si="327"/>
        <v>4.6032633259365179</v>
      </c>
      <c r="K1696" s="3">
        <f t="shared" si="328"/>
        <v>9.5480949016771337</v>
      </c>
      <c r="L1696">
        <f t="shared" si="323"/>
        <v>4.6032633259365179</v>
      </c>
      <c r="M1696" s="3">
        <f t="shared" si="329"/>
        <v>9.5480949016771337</v>
      </c>
    </row>
    <row r="1697" spans="4:13" x14ac:dyDescent="0.3">
      <c r="D1697" s="2">
        <f t="shared" si="321"/>
        <v>1695</v>
      </c>
      <c r="E1697" s="3">
        <f t="shared" si="324"/>
        <v>3.3899999999998482</v>
      </c>
      <c r="F1697" s="4">
        <f t="shared" si="330"/>
        <v>0</v>
      </c>
      <c r="G1697" s="3">
        <f t="shared" si="330"/>
        <v>-10</v>
      </c>
      <c r="H1697">
        <f t="shared" si="325"/>
        <v>1.3586963771949658</v>
      </c>
      <c r="I1697" s="3">
        <f t="shared" si="326"/>
        <v>-14.151790170697165</v>
      </c>
      <c r="J1697">
        <f t="shared" si="327"/>
        <v>4.6059807186909074</v>
      </c>
      <c r="K1697" s="3">
        <f t="shared" si="328"/>
        <v>9.5198313213357402</v>
      </c>
      <c r="L1697">
        <f t="shared" si="323"/>
        <v>4.6059807186909074</v>
      </c>
      <c r="M1697" s="3">
        <f t="shared" si="329"/>
        <v>9.5198313213357402</v>
      </c>
    </row>
    <row r="1698" spans="4:13" x14ac:dyDescent="0.3">
      <c r="D1698" s="2">
        <f t="shared" si="321"/>
        <v>1696</v>
      </c>
      <c r="E1698" s="3">
        <f t="shared" si="324"/>
        <v>3.391999999999848</v>
      </c>
      <c r="F1698" s="4">
        <f t="shared" si="330"/>
        <v>0</v>
      </c>
      <c r="G1698" s="3">
        <f t="shared" si="330"/>
        <v>-10</v>
      </c>
      <c r="H1698">
        <f t="shared" si="325"/>
        <v>1.3586963771949658</v>
      </c>
      <c r="I1698" s="3">
        <f t="shared" si="326"/>
        <v>-14.171790170697165</v>
      </c>
      <c r="J1698">
        <f t="shared" si="327"/>
        <v>4.608698111445297</v>
      </c>
      <c r="K1698" s="3">
        <f t="shared" si="328"/>
        <v>9.4915277409943464</v>
      </c>
      <c r="L1698">
        <f t="shared" si="323"/>
        <v>4.608698111445297</v>
      </c>
      <c r="M1698" s="3">
        <f t="shared" si="329"/>
        <v>9.4915277409943464</v>
      </c>
    </row>
    <row r="1699" spans="4:13" x14ac:dyDescent="0.3">
      <c r="D1699" s="2">
        <f t="shared" si="321"/>
        <v>1697</v>
      </c>
      <c r="E1699" s="3">
        <f t="shared" si="324"/>
        <v>3.3939999999998478</v>
      </c>
      <c r="F1699" s="4">
        <f t="shared" si="330"/>
        <v>0</v>
      </c>
      <c r="G1699" s="3">
        <f t="shared" si="330"/>
        <v>-10</v>
      </c>
      <c r="H1699">
        <f t="shared" si="325"/>
        <v>1.3586963771949658</v>
      </c>
      <c r="I1699" s="3">
        <f t="shared" si="326"/>
        <v>-14.191790170697164</v>
      </c>
      <c r="J1699">
        <f t="shared" si="327"/>
        <v>4.6114155041996865</v>
      </c>
      <c r="K1699" s="3">
        <f t="shared" si="328"/>
        <v>9.4631841606529523</v>
      </c>
      <c r="L1699">
        <f t="shared" si="323"/>
        <v>4.6114155041996865</v>
      </c>
      <c r="M1699" s="3">
        <f t="shared" si="329"/>
        <v>9.4631841606529523</v>
      </c>
    </row>
    <row r="1700" spans="4:13" x14ac:dyDescent="0.3">
      <c r="D1700" s="2">
        <f t="shared" si="321"/>
        <v>1698</v>
      </c>
      <c r="E1700" s="3">
        <f t="shared" si="324"/>
        <v>3.3959999999998476</v>
      </c>
      <c r="F1700" s="4">
        <f t="shared" ref="F1700:G1715" si="331">F1699</f>
        <v>0</v>
      </c>
      <c r="G1700" s="3">
        <f t="shared" si="331"/>
        <v>-10</v>
      </c>
      <c r="H1700">
        <f t="shared" si="325"/>
        <v>1.3586963771949658</v>
      </c>
      <c r="I1700" s="3">
        <f t="shared" si="326"/>
        <v>-14.211790170697164</v>
      </c>
      <c r="J1700">
        <f t="shared" si="327"/>
        <v>4.614132896954076</v>
      </c>
      <c r="K1700" s="3">
        <f t="shared" si="328"/>
        <v>9.434800580311558</v>
      </c>
      <c r="L1700">
        <f t="shared" si="323"/>
        <v>4.614132896954076</v>
      </c>
      <c r="M1700" s="3">
        <f t="shared" si="329"/>
        <v>9.434800580311558</v>
      </c>
    </row>
    <row r="1701" spans="4:13" x14ac:dyDescent="0.3">
      <c r="D1701" s="2">
        <f t="shared" si="321"/>
        <v>1699</v>
      </c>
      <c r="E1701" s="3">
        <f t="shared" si="324"/>
        <v>3.3979999999998474</v>
      </c>
      <c r="F1701" s="4">
        <f t="shared" si="331"/>
        <v>0</v>
      </c>
      <c r="G1701" s="3">
        <f t="shared" si="331"/>
        <v>-10</v>
      </c>
      <c r="H1701">
        <f t="shared" si="325"/>
        <v>1.3586963771949658</v>
      </c>
      <c r="I1701" s="3">
        <f t="shared" si="326"/>
        <v>-14.231790170697163</v>
      </c>
      <c r="J1701">
        <f t="shared" si="327"/>
        <v>4.6168502897084656</v>
      </c>
      <c r="K1701" s="3">
        <f t="shared" si="328"/>
        <v>9.4063769999701634</v>
      </c>
      <c r="L1701">
        <f t="shared" si="323"/>
        <v>4.6168502897084656</v>
      </c>
      <c r="M1701" s="3">
        <f t="shared" si="329"/>
        <v>9.4063769999701634</v>
      </c>
    </row>
    <row r="1702" spans="4:13" x14ac:dyDescent="0.3">
      <c r="D1702" s="2">
        <f t="shared" si="321"/>
        <v>1700</v>
      </c>
      <c r="E1702" s="3">
        <f t="shared" si="324"/>
        <v>3.3999999999998471</v>
      </c>
      <c r="F1702" s="4">
        <f t="shared" si="331"/>
        <v>0</v>
      </c>
      <c r="G1702" s="3">
        <f t="shared" si="331"/>
        <v>-10</v>
      </c>
      <c r="H1702">
        <f t="shared" si="325"/>
        <v>1.3586963771949658</v>
      </c>
      <c r="I1702" s="3">
        <f t="shared" si="326"/>
        <v>-14.251790170697163</v>
      </c>
      <c r="J1702">
        <f t="shared" si="327"/>
        <v>4.6195676824628551</v>
      </c>
      <c r="K1702" s="3">
        <f t="shared" si="328"/>
        <v>9.3779134196287686</v>
      </c>
      <c r="L1702">
        <f t="shared" si="323"/>
        <v>4.6195676824628551</v>
      </c>
      <c r="M1702" s="3">
        <f t="shared" si="329"/>
        <v>9.3779134196287686</v>
      </c>
    </row>
    <row r="1703" spans="4:13" x14ac:dyDescent="0.3">
      <c r="D1703" s="2">
        <f t="shared" si="321"/>
        <v>1701</v>
      </c>
      <c r="E1703" s="3">
        <f t="shared" si="324"/>
        <v>3.4019999999998469</v>
      </c>
      <c r="F1703" s="4">
        <f t="shared" si="331"/>
        <v>0</v>
      </c>
      <c r="G1703" s="3">
        <f t="shared" si="331"/>
        <v>-10</v>
      </c>
      <c r="H1703">
        <f t="shared" si="325"/>
        <v>1.3586963771949658</v>
      </c>
      <c r="I1703" s="3">
        <f t="shared" si="326"/>
        <v>-14.271790170697162</v>
      </c>
      <c r="J1703">
        <f t="shared" si="327"/>
        <v>4.6222850752172446</v>
      </c>
      <c r="K1703" s="3">
        <f t="shared" si="328"/>
        <v>9.3494098392873735</v>
      </c>
      <c r="L1703">
        <f t="shared" si="323"/>
        <v>4.6222850752172446</v>
      </c>
      <c r="M1703" s="3">
        <f t="shared" si="329"/>
        <v>9.3494098392873735</v>
      </c>
    </row>
    <row r="1704" spans="4:13" x14ac:dyDescent="0.3">
      <c r="D1704" s="2">
        <f t="shared" si="321"/>
        <v>1702</v>
      </c>
      <c r="E1704" s="3">
        <f t="shared" si="324"/>
        <v>3.4039999999998467</v>
      </c>
      <c r="F1704" s="4">
        <f t="shared" si="331"/>
        <v>0</v>
      </c>
      <c r="G1704" s="3">
        <f t="shared" si="331"/>
        <v>-10</v>
      </c>
      <c r="H1704">
        <f t="shared" si="325"/>
        <v>1.3586963771949658</v>
      </c>
      <c r="I1704" s="3">
        <f t="shared" si="326"/>
        <v>-14.291790170697162</v>
      </c>
      <c r="J1704">
        <f t="shared" si="327"/>
        <v>4.6250024679716342</v>
      </c>
      <c r="K1704" s="3">
        <f t="shared" si="328"/>
        <v>9.3208662589459799</v>
      </c>
      <c r="L1704">
        <f t="shared" si="323"/>
        <v>4.6250024679716342</v>
      </c>
      <c r="M1704" s="3">
        <f t="shared" si="329"/>
        <v>9.3208662589459799</v>
      </c>
    </row>
    <row r="1705" spans="4:13" x14ac:dyDescent="0.3">
      <c r="D1705" s="2">
        <f t="shared" si="321"/>
        <v>1703</v>
      </c>
      <c r="E1705" s="3">
        <f t="shared" si="324"/>
        <v>3.4059999999998465</v>
      </c>
      <c r="F1705" s="4">
        <f t="shared" si="331"/>
        <v>0</v>
      </c>
      <c r="G1705" s="3">
        <f t="shared" si="331"/>
        <v>-10</v>
      </c>
      <c r="H1705">
        <f t="shared" si="325"/>
        <v>1.3586963771949658</v>
      </c>
      <c r="I1705" s="3">
        <f t="shared" si="326"/>
        <v>-14.311790170697162</v>
      </c>
      <c r="J1705">
        <f t="shared" si="327"/>
        <v>4.6277198607260237</v>
      </c>
      <c r="K1705" s="3">
        <f t="shared" si="328"/>
        <v>9.292282678604586</v>
      </c>
      <c r="L1705">
        <f t="shared" si="323"/>
        <v>4.6277198607260237</v>
      </c>
      <c r="M1705" s="3">
        <f t="shared" si="329"/>
        <v>9.292282678604586</v>
      </c>
    </row>
    <row r="1706" spans="4:13" x14ac:dyDescent="0.3">
      <c r="D1706" s="2">
        <f t="shared" si="321"/>
        <v>1704</v>
      </c>
      <c r="E1706" s="3">
        <f t="shared" si="324"/>
        <v>3.4079999999998463</v>
      </c>
      <c r="F1706" s="4">
        <f t="shared" si="331"/>
        <v>0</v>
      </c>
      <c r="G1706" s="3">
        <f t="shared" si="331"/>
        <v>-10</v>
      </c>
      <c r="H1706">
        <f t="shared" si="325"/>
        <v>1.3586963771949658</v>
      </c>
      <c r="I1706" s="3">
        <f t="shared" si="326"/>
        <v>-14.331790170697161</v>
      </c>
      <c r="J1706">
        <f t="shared" si="327"/>
        <v>4.6304372534804132</v>
      </c>
      <c r="K1706" s="3">
        <f t="shared" si="328"/>
        <v>9.2636590982631919</v>
      </c>
      <c r="L1706">
        <f t="shared" si="323"/>
        <v>4.6304372534804132</v>
      </c>
      <c r="M1706" s="3">
        <f t="shared" si="329"/>
        <v>9.2636590982631919</v>
      </c>
    </row>
    <row r="1707" spans="4:13" x14ac:dyDescent="0.3">
      <c r="D1707" s="2">
        <f t="shared" si="321"/>
        <v>1705</v>
      </c>
      <c r="E1707" s="3">
        <f t="shared" si="324"/>
        <v>3.409999999999846</v>
      </c>
      <c r="F1707" s="4">
        <f t="shared" si="331"/>
        <v>0</v>
      </c>
      <c r="G1707" s="3">
        <f t="shared" si="331"/>
        <v>-10</v>
      </c>
      <c r="H1707">
        <f t="shared" si="325"/>
        <v>1.3586963771949658</v>
      </c>
      <c r="I1707" s="3">
        <f t="shared" si="326"/>
        <v>-14.351790170697161</v>
      </c>
      <c r="J1707">
        <f t="shared" si="327"/>
        <v>4.6331546462348028</v>
      </c>
      <c r="K1707" s="3">
        <f t="shared" si="328"/>
        <v>9.2349955179217975</v>
      </c>
      <c r="L1707">
        <f t="shared" si="323"/>
        <v>4.6331546462348028</v>
      </c>
      <c r="M1707" s="3">
        <f t="shared" si="329"/>
        <v>9.2349955179217975</v>
      </c>
    </row>
    <row r="1708" spans="4:13" x14ac:dyDescent="0.3">
      <c r="D1708" s="2">
        <f t="shared" si="321"/>
        <v>1706</v>
      </c>
      <c r="E1708" s="3">
        <f t="shared" si="324"/>
        <v>3.4119999999998458</v>
      </c>
      <c r="F1708" s="4">
        <f t="shared" si="331"/>
        <v>0</v>
      </c>
      <c r="G1708" s="3">
        <f t="shared" si="331"/>
        <v>-10</v>
      </c>
      <c r="H1708">
        <f t="shared" si="325"/>
        <v>1.3586963771949658</v>
      </c>
      <c r="I1708" s="3">
        <f t="shared" si="326"/>
        <v>-14.37179017069716</v>
      </c>
      <c r="J1708">
        <f t="shared" si="327"/>
        <v>4.6358720389891923</v>
      </c>
      <c r="K1708" s="3">
        <f t="shared" si="328"/>
        <v>9.2062919375804029</v>
      </c>
      <c r="L1708">
        <f t="shared" si="323"/>
        <v>4.6358720389891923</v>
      </c>
      <c r="M1708" s="3">
        <f t="shared" si="329"/>
        <v>9.2062919375804029</v>
      </c>
    </row>
    <row r="1709" spans="4:13" x14ac:dyDescent="0.3">
      <c r="D1709" s="2">
        <f t="shared" si="321"/>
        <v>1707</v>
      </c>
      <c r="E1709" s="3">
        <f t="shared" si="324"/>
        <v>3.4139999999998456</v>
      </c>
      <c r="F1709" s="4">
        <f t="shared" si="331"/>
        <v>0</v>
      </c>
      <c r="G1709" s="3">
        <f t="shared" si="331"/>
        <v>-10</v>
      </c>
      <c r="H1709">
        <f t="shared" si="325"/>
        <v>1.3586963771949658</v>
      </c>
      <c r="I1709" s="3">
        <f t="shared" si="326"/>
        <v>-14.39179017069716</v>
      </c>
      <c r="J1709">
        <f t="shared" si="327"/>
        <v>4.6385894317435818</v>
      </c>
      <c r="K1709" s="3">
        <f t="shared" si="328"/>
        <v>9.177548357239008</v>
      </c>
      <c r="L1709">
        <f t="shared" si="323"/>
        <v>4.6385894317435818</v>
      </c>
      <c r="M1709" s="3">
        <f t="shared" si="329"/>
        <v>9.177548357239008</v>
      </c>
    </row>
    <row r="1710" spans="4:13" x14ac:dyDescent="0.3">
      <c r="D1710" s="2">
        <f t="shared" si="321"/>
        <v>1708</v>
      </c>
      <c r="E1710" s="3">
        <f t="shared" si="324"/>
        <v>3.4159999999998454</v>
      </c>
      <c r="F1710" s="4">
        <f t="shared" si="331"/>
        <v>0</v>
      </c>
      <c r="G1710" s="3">
        <f t="shared" si="331"/>
        <v>-10</v>
      </c>
      <c r="H1710">
        <f t="shared" si="325"/>
        <v>1.3586963771949658</v>
      </c>
      <c r="I1710" s="3">
        <f t="shared" si="326"/>
        <v>-14.411790170697159</v>
      </c>
      <c r="J1710">
        <f t="shared" si="327"/>
        <v>4.6413068244979714</v>
      </c>
      <c r="K1710" s="3">
        <f t="shared" si="328"/>
        <v>9.1487647768976128</v>
      </c>
      <c r="L1710">
        <f t="shared" si="323"/>
        <v>4.6413068244979714</v>
      </c>
      <c r="M1710" s="3">
        <f t="shared" si="329"/>
        <v>9.1487647768976128</v>
      </c>
    </row>
    <row r="1711" spans="4:13" x14ac:dyDescent="0.3">
      <c r="D1711" s="2">
        <f t="shared" si="321"/>
        <v>1709</v>
      </c>
      <c r="E1711" s="3">
        <f t="shared" si="324"/>
        <v>3.4179999999998452</v>
      </c>
      <c r="F1711" s="4">
        <f t="shared" si="331"/>
        <v>0</v>
      </c>
      <c r="G1711" s="3">
        <f t="shared" si="331"/>
        <v>-10</v>
      </c>
      <c r="H1711">
        <f t="shared" si="325"/>
        <v>1.3586963771949658</v>
      </c>
      <c r="I1711" s="3">
        <f t="shared" si="326"/>
        <v>-14.431790170697159</v>
      </c>
      <c r="J1711">
        <f t="shared" si="327"/>
        <v>4.6440242172523609</v>
      </c>
      <c r="K1711" s="3">
        <f t="shared" si="328"/>
        <v>9.1199411965562192</v>
      </c>
      <c r="L1711">
        <f t="shared" si="323"/>
        <v>4.6440242172523609</v>
      </c>
      <c r="M1711" s="3">
        <f t="shared" si="329"/>
        <v>9.1199411965562192</v>
      </c>
    </row>
    <row r="1712" spans="4:13" x14ac:dyDescent="0.3">
      <c r="D1712" s="2">
        <f t="shared" si="321"/>
        <v>1710</v>
      </c>
      <c r="E1712" s="3">
        <f t="shared" si="324"/>
        <v>3.4199999999998449</v>
      </c>
      <c r="F1712" s="4">
        <f t="shared" si="331"/>
        <v>0</v>
      </c>
      <c r="G1712" s="3">
        <f t="shared" si="331"/>
        <v>-10</v>
      </c>
      <c r="H1712">
        <f t="shared" si="325"/>
        <v>1.3586963771949658</v>
      </c>
      <c r="I1712" s="3">
        <f t="shared" si="326"/>
        <v>-14.451790170697159</v>
      </c>
      <c r="J1712">
        <f t="shared" si="327"/>
        <v>4.6467416100067505</v>
      </c>
      <c r="K1712" s="3">
        <f t="shared" si="328"/>
        <v>9.0910776162148252</v>
      </c>
      <c r="L1712">
        <f t="shared" si="323"/>
        <v>4.6467416100067505</v>
      </c>
      <c r="M1712" s="3">
        <f t="shared" si="329"/>
        <v>9.0910776162148252</v>
      </c>
    </row>
    <row r="1713" spans="4:13" x14ac:dyDescent="0.3">
      <c r="D1713" s="2">
        <f t="shared" si="321"/>
        <v>1711</v>
      </c>
      <c r="E1713" s="3">
        <f t="shared" si="324"/>
        <v>3.4219999999998447</v>
      </c>
      <c r="F1713" s="4">
        <f t="shared" si="331"/>
        <v>0</v>
      </c>
      <c r="G1713" s="3">
        <f t="shared" si="331"/>
        <v>-10</v>
      </c>
      <c r="H1713">
        <f t="shared" si="325"/>
        <v>1.3586963771949658</v>
      </c>
      <c r="I1713" s="3">
        <f t="shared" si="326"/>
        <v>-14.471790170697158</v>
      </c>
      <c r="J1713">
        <f t="shared" si="327"/>
        <v>4.64945900276114</v>
      </c>
      <c r="K1713" s="3">
        <f t="shared" si="328"/>
        <v>9.0621740358734311</v>
      </c>
      <c r="L1713">
        <f t="shared" si="323"/>
        <v>4.64945900276114</v>
      </c>
      <c r="M1713" s="3">
        <f t="shared" si="329"/>
        <v>9.0621740358734311</v>
      </c>
    </row>
    <row r="1714" spans="4:13" x14ac:dyDescent="0.3">
      <c r="D1714" s="2">
        <f t="shared" si="321"/>
        <v>1712</v>
      </c>
      <c r="E1714" s="3">
        <f t="shared" si="324"/>
        <v>3.4239999999998445</v>
      </c>
      <c r="F1714" s="4">
        <f t="shared" si="331"/>
        <v>0</v>
      </c>
      <c r="G1714" s="3">
        <f t="shared" si="331"/>
        <v>-10</v>
      </c>
      <c r="H1714">
        <f t="shared" si="325"/>
        <v>1.3586963771949658</v>
      </c>
      <c r="I1714" s="3">
        <f t="shared" si="326"/>
        <v>-14.491790170697158</v>
      </c>
      <c r="J1714">
        <f t="shared" si="327"/>
        <v>4.6521763955155295</v>
      </c>
      <c r="K1714" s="3">
        <f t="shared" si="328"/>
        <v>9.0332304555320366</v>
      </c>
      <c r="L1714">
        <f t="shared" si="323"/>
        <v>4.6521763955155295</v>
      </c>
      <c r="M1714" s="3">
        <f t="shared" si="329"/>
        <v>9.0332304555320366</v>
      </c>
    </row>
    <row r="1715" spans="4:13" x14ac:dyDescent="0.3">
      <c r="D1715" s="2">
        <f t="shared" si="321"/>
        <v>1713</v>
      </c>
      <c r="E1715" s="3">
        <f t="shared" si="324"/>
        <v>3.4259999999998443</v>
      </c>
      <c r="F1715" s="4">
        <f t="shared" si="331"/>
        <v>0</v>
      </c>
      <c r="G1715" s="3">
        <f t="shared" si="331"/>
        <v>-10</v>
      </c>
      <c r="H1715">
        <f t="shared" si="325"/>
        <v>1.3586963771949658</v>
      </c>
      <c r="I1715" s="3">
        <f t="shared" si="326"/>
        <v>-14.511790170697157</v>
      </c>
      <c r="J1715">
        <f t="shared" si="327"/>
        <v>4.6548937882699191</v>
      </c>
      <c r="K1715" s="3">
        <f t="shared" si="328"/>
        <v>9.0042468751906419</v>
      </c>
      <c r="L1715">
        <f t="shared" si="323"/>
        <v>4.6548937882699191</v>
      </c>
      <c r="M1715" s="3">
        <f t="shared" si="329"/>
        <v>9.0042468751906419</v>
      </c>
    </row>
    <row r="1716" spans="4:13" x14ac:dyDescent="0.3">
      <c r="D1716" s="2">
        <f t="shared" si="321"/>
        <v>1714</v>
      </c>
      <c r="E1716" s="3">
        <f t="shared" si="324"/>
        <v>3.4279999999998441</v>
      </c>
      <c r="F1716" s="4">
        <f t="shared" ref="F1716:G1731" si="332">F1715</f>
        <v>0</v>
      </c>
      <c r="G1716" s="3">
        <f t="shared" si="332"/>
        <v>-10</v>
      </c>
      <c r="H1716">
        <f t="shared" si="325"/>
        <v>1.3586963771949658</v>
      </c>
      <c r="I1716" s="3">
        <f t="shared" si="326"/>
        <v>-14.531790170697157</v>
      </c>
      <c r="J1716">
        <f t="shared" si="327"/>
        <v>4.6576111810243086</v>
      </c>
      <c r="K1716" s="3">
        <f t="shared" si="328"/>
        <v>8.975223294849247</v>
      </c>
      <c r="L1716">
        <f t="shared" si="323"/>
        <v>4.6576111810243086</v>
      </c>
      <c r="M1716" s="3">
        <f t="shared" si="329"/>
        <v>8.975223294849247</v>
      </c>
    </row>
    <row r="1717" spans="4:13" x14ac:dyDescent="0.3">
      <c r="D1717" s="2">
        <f t="shared" si="321"/>
        <v>1715</v>
      </c>
      <c r="E1717" s="3">
        <f t="shared" si="324"/>
        <v>3.4299999999998438</v>
      </c>
      <c r="F1717" s="4">
        <f t="shared" si="332"/>
        <v>0</v>
      </c>
      <c r="G1717" s="3">
        <f t="shared" si="332"/>
        <v>-10</v>
      </c>
      <c r="H1717">
        <f t="shared" si="325"/>
        <v>1.3586963771949658</v>
      </c>
      <c r="I1717" s="3">
        <f t="shared" si="326"/>
        <v>-14.551790170697156</v>
      </c>
      <c r="J1717">
        <f t="shared" si="327"/>
        <v>4.6603285737786981</v>
      </c>
      <c r="K1717" s="3">
        <f t="shared" si="328"/>
        <v>8.9461597145078535</v>
      </c>
      <c r="L1717">
        <f t="shared" si="323"/>
        <v>4.6603285737786981</v>
      </c>
      <c r="M1717" s="3">
        <f t="shared" si="329"/>
        <v>8.9461597145078535</v>
      </c>
    </row>
    <row r="1718" spans="4:13" x14ac:dyDescent="0.3">
      <c r="D1718" s="2">
        <f t="shared" si="321"/>
        <v>1716</v>
      </c>
      <c r="E1718" s="3">
        <f t="shared" si="324"/>
        <v>3.4319999999998436</v>
      </c>
      <c r="F1718" s="4">
        <f t="shared" si="332"/>
        <v>0</v>
      </c>
      <c r="G1718" s="3">
        <f t="shared" si="332"/>
        <v>-10</v>
      </c>
      <c r="H1718">
        <f t="shared" si="325"/>
        <v>1.3586963771949658</v>
      </c>
      <c r="I1718" s="3">
        <f t="shared" si="326"/>
        <v>-14.571790170697156</v>
      </c>
      <c r="J1718">
        <f t="shared" si="327"/>
        <v>4.6630459665330877</v>
      </c>
      <c r="K1718" s="3">
        <f t="shared" si="328"/>
        <v>8.9170561341664598</v>
      </c>
      <c r="L1718">
        <f t="shared" si="323"/>
        <v>4.6630459665330877</v>
      </c>
      <c r="M1718" s="3">
        <f t="shared" si="329"/>
        <v>8.9170561341664598</v>
      </c>
    </row>
    <row r="1719" spans="4:13" x14ac:dyDescent="0.3">
      <c r="D1719" s="2">
        <f t="shared" si="321"/>
        <v>1717</v>
      </c>
      <c r="E1719" s="3">
        <f t="shared" si="324"/>
        <v>3.4339999999998434</v>
      </c>
      <c r="F1719" s="4">
        <f t="shared" si="332"/>
        <v>0</v>
      </c>
      <c r="G1719" s="3">
        <f t="shared" si="332"/>
        <v>-10</v>
      </c>
      <c r="H1719">
        <f t="shared" si="325"/>
        <v>1.3586963771949658</v>
      </c>
      <c r="I1719" s="3">
        <f t="shared" si="326"/>
        <v>-14.591790170697156</v>
      </c>
      <c r="J1719">
        <f t="shared" si="327"/>
        <v>4.6657633592874772</v>
      </c>
      <c r="K1719" s="3">
        <f t="shared" si="328"/>
        <v>8.8879125538250658</v>
      </c>
      <c r="L1719">
        <f t="shared" si="323"/>
        <v>4.6657633592874772</v>
      </c>
      <c r="M1719" s="3">
        <f t="shared" si="329"/>
        <v>8.8879125538250658</v>
      </c>
    </row>
    <row r="1720" spans="4:13" x14ac:dyDescent="0.3">
      <c r="D1720" s="2">
        <f t="shared" si="321"/>
        <v>1718</v>
      </c>
      <c r="E1720" s="3">
        <f t="shared" si="324"/>
        <v>3.4359999999998432</v>
      </c>
      <c r="F1720" s="4">
        <f t="shared" si="332"/>
        <v>0</v>
      </c>
      <c r="G1720" s="3">
        <f t="shared" si="332"/>
        <v>-10</v>
      </c>
      <c r="H1720">
        <f t="shared" si="325"/>
        <v>1.3586963771949658</v>
      </c>
      <c r="I1720" s="3">
        <f t="shared" si="326"/>
        <v>-14.611790170697155</v>
      </c>
      <c r="J1720">
        <f t="shared" si="327"/>
        <v>4.6684807520418667</v>
      </c>
      <c r="K1720" s="3">
        <f t="shared" si="328"/>
        <v>8.8587289734836716</v>
      </c>
      <c r="L1720">
        <f t="shared" si="323"/>
        <v>4.6684807520418667</v>
      </c>
      <c r="M1720" s="3">
        <f t="shared" si="329"/>
        <v>8.8587289734836716</v>
      </c>
    </row>
    <row r="1721" spans="4:13" x14ac:dyDescent="0.3">
      <c r="D1721" s="2">
        <f t="shared" si="321"/>
        <v>1719</v>
      </c>
      <c r="E1721" s="3">
        <f t="shared" si="324"/>
        <v>3.437999999999843</v>
      </c>
      <c r="F1721" s="4">
        <f t="shared" si="332"/>
        <v>0</v>
      </c>
      <c r="G1721" s="3">
        <f t="shared" si="332"/>
        <v>-10</v>
      </c>
      <c r="H1721">
        <f t="shared" si="325"/>
        <v>1.3586963771949658</v>
      </c>
      <c r="I1721" s="3">
        <f t="shared" si="326"/>
        <v>-14.631790170697155</v>
      </c>
      <c r="J1721">
        <f t="shared" si="327"/>
        <v>4.6711981447962563</v>
      </c>
      <c r="K1721" s="3">
        <f t="shared" si="328"/>
        <v>8.8295053931422771</v>
      </c>
      <c r="L1721">
        <f t="shared" si="323"/>
        <v>4.6711981447962563</v>
      </c>
      <c r="M1721" s="3">
        <f t="shared" si="329"/>
        <v>8.8295053931422771</v>
      </c>
    </row>
    <row r="1722" spans="4:13" x14ac:dyDescent="0.3">
      <c r="D1722" s="2">
        <f t="shared" si="321"/>
        <v>1720</v>
      </c>
      <c r="E1722" s="3">
        <f t="shared" si="324"/>
        <v>3.4399999999998427</v>
      </c>
      <c r="F1722" s="4">
        <f t="shared" si="332"/>
        <v>0</v>
      </c>
      <c r="G1722" s="3">
        <f t="shared" si="332"/>
        <v>-10</v>
      </c>
      <c r="H1722">
        <f t="shared" si="325"/>
        <v>1.3586963771949658</v>
      </c>
      <c r="I1722" s="3">
        <f t="shared" si="326"/>
        <v>-14.651790170697154</v>
      </c>
      <c r="J1722">
        <f t="shared" si="327"/>
        <v>4.6739155375506458</v>
      </c>
      <c r="K1722" s="3">
        <f t="shared" si="328"/>
        <v>8.8002418128008824</v>
      </c>
      <c r="L1722">
        <f t="shared" si="323"/>
        <v>4.6739155375506458</v>
      </c>
      <c r="M1722" s="3">
        <f t="shared" si="329"/>
        <v>8.8002418128008824</v>
      </c>
    </row>
    <row r="1723" spans="4:13" x14ac:dyDescent="0.3">
      <c r="D1723" s="2">
        <f t="shared" si="321"/>
        <v>1721</v>
      </c>
      <c r="E1723" s="3">
        <f t="shared" si="324"/>
        <v>3.4419999999998425</v>
      </c>
      <c r="F1723" s="4">
        <f t="shared" si="332"/>
        <v>0</v>
      </c>
      <c r="G1723" s="3">
        <f t="shared" si="332"/>
        <v>-10</v>
      </c>
      <c r="H1723">
        <f t="shared" si="325"/>
        <v>1.3586963771949658</v>
      </c>
      <c r="I1723" s="3">
        <f t="shared" si="326"/>
        <v>-14.671790170697154</v>
      </c>
      <c r="J1723">
        <f t="shared" si="327"/>
        <v>4.6766329303050354</v>
      </c>
      <c r="K1723" s="3">
        <f t="shared" si="328"/>
        <v>8.7709382324594873</v>
      </c>
      <c r="L1723">
        <f t="shared" si="323"/>
        <v>4.6766329303050354</v>
      </c>
      <c r="M1723" s="3">
        <f t="shared" si="329"/>
        <v>8.7709382324594873</v>
      </c>
    </row>
    <row r="1724" spans="4:13" x14ac:dyDescent="0.3">
      <c r="D1724" s="2">
        <f t="shared" si="321"/>
        <v>1722</v>
      </c>
      <c r="E1724" s="3">
        <f t="shared" si="324"/>
        <v>3.4439999999998423</v>
      </c>
      <c r="F1724" s="4">
        <f t="shared" si="332"/>
        <v>0</v>
      </c>
      <c r="G1724" s="3">
        <f t="shared" si="332"/>
        <v>-10</v>
      </c>
      <c r="H1724">
        <f t="shared" si="325"/>
        <v>1.3586963771949658</v>
      </c>
      <c r="I1724" s="3">
        <f t="shared" si="326"/>
        <v>-14.691790170697153</v>
      </c>
      <c r="J1724">
        <f t="shared" si="327"/>
        <v>4.6793503230594249</v>
      </c>
      <c r="K1724" s="3">
        <f t="shared" si="328"/>
        <v>8.7415946521180938</v>
      </c>
      <c r="L1724">
        <f t="shared" si="323"/>
        <v>4.6793503230594249</v>
      </c>
      <c r="M1724" s="3">
        <f t="shared" si="329"/>
        <v>8.7415946521180938</v>
      </c>
    </row>
    <row r="1725" spans="4:13" x14ac:dyDescent="0.3">
      <c r="D1725" s="2">
        <f t="shared" si="321"/>
        <v>1723</v>
      </c>
      <c r="E1725" s="3">
        <f t="shared" si="324"/>
        <v>3.4459999999998421</v>
      </c>
      <c r="F1725" s="4">
        <f t="shared" si="332"/>
        <v>0</v>
      </c>
      <c r="G1725" s="3">
        <f t="shared" si="332"/>
        <v>-10</v>
      </c>
      <c r="H1725">
        <f t="shared" si="325"/>
        <v>1.3586963771949658</v>
      </c>
      <c r="I1725" s="3">
        <f t="shared" si="326"/>
        <v>-14.711790170697153</v>
      </c>
      <c r="J1725">
        <f t="shared" si="327"/>
        <v>4.6820677158138144</v>
      </c>
      <c r="K1725" s="3">
        <f t="shared" si="328"/>
        <v>8.7122110717767001</v>
      </c>
      <c r="L1725">
        <f t="shared" si="323"/>
        <v>4.6820677158138144</v>
      </c>
      <c r="M1725" s="3">
        <f t="shared" si="329"/>
        <v>8.7122110717767001</v>
      </c>
    </row>
    <row r="1726" spans="4:13" x14ac:dyDescent="0.3">
      <c r="D1726" s="2">
        <f t="shared" si="321"/>
        <v>1724</v>
      </c>
      <c r="E1726" s="3">
        <f t="shared" si="324"/>
        <v>3.4479999999998419</v>
      </c>
      <c r="F1726" s="4">
        <f t="shared" si="332"/>
        <v>0</v>
      </c>
      <c r="G1726" s="3">
        <f t="shared" si="332"/>
        <v>-10</v>
      </c>
      <c r="H1726">
        <f t="shared" si="325"/>
        <v>1.3586963771949658</v>
      </c>
      <c r="I1726" s="3">
        <f t="shared" si="326"/>
        <v>-14.731790170697153</v>
      </c>
      <c r="J1726">
        <f t="shared" si="327"/>
        <v>4.684785108568204</v>
      </c>
      <c r="K1726" s="3">
        <f t="shared" si="328"/>
        <v>8.682787491435306</v>
      </c>
      <c r="L1726">
        <f t="shared" si="323"/>
        <v>4.684785108568204</v>
      </c>
      <c r="M1726" s="3">
        <f t="shared" si="329"/>
        <v>8.682787491435306</v>
      </c>
    </row>
    <row r="1727" spans="4:13" x14ac:dyDescent="0.3">
      <c r="D1727" s="2">
        <f t="shared" si="321"/>
        <v>1725</v>
      </c>
      <c r="E1727" s="3">
        <f t="shared" si="324"/>
        <v>3.4499999999998416</v>
      </c>
      <c r="F1727" s="4">
        <f t="shared" si="332"/>
        <v>0</v>
      </c>
      <c r="G1727" s="3">
        <f t="shared" si="332"/>
        <v>-10</v>
      </c>
      <c r="H1727">
        <f t="shared" si="325"/>
        <v>1.3586963771949658</v>
      </c>
      <c r="I1727" s="3">
        <f t="shared" si="326"/>
        <v>-14.751790170697152</v>
      </c>
      <c r="J1727">
        <f t="shared" si="327"/>
        <v>4.6875025013225935</v>
      </c>
      <c r="K1727" s="3">
        <f t="shared" si="328"/>
        <v>8.6533239110939117</v>
      </c>
      <c r="L1727">
        <f t="shared" si="323"/>
        <v>4.6875025013225935</v>
      </c>
      <c r="M1727" s="3">
        <f t="shared" si="329"/>
        <v>8.6533239110939117</v>
      </c>
    </row>
    <row r="1728" spans="4:13" x14ac:dyDescent="0.3">
      <c r="D1728" s="2">
        <f t="shared" si="321"/>
        <v>1726</v>
      </c>
      <c r="E1728" s="3">
        <f t="shared" si="324"/>
        <v>3.4519999999998414</v>
      </c>
      <c r="F1728" s="4">
        <f t="shared" si="332"/>
        <v>0</v>
      </c>
      <c r="G1728" s="3">
        <f t="shared" si="332"/>
        <v>-10</v>
      </c>
      <c r="H1728">
        <f t="shared" si="325"/>
        <v>1.3586963771949658</v>
      </c>
      <c r="I1728" s="3">
        <f t="shared" si="326"/>
        <v>-14.771790170697152</v>
      </c>
      <c r="J1728">
        <f t="shared" si="327"/>
        <v>4.690219894076983</v>
      </c>
      <c r="K1728" s="3">
        <f t="shared" si="328"/>
        <v>8.6238203307525172</v>
      </c>
      <c r="L1728">
        <f t="shared" si="323"/>
        <v>4.690219894076983</v>
      </c>
      <c r="M1728" s="3">
        <f t="shared" si="329"/>
        <v>8.6238203307525172</v>
      </c>
    </row>
    <row r="1729" spans="4:13" x14ac:dyDescent="0.3">
      <c r="D1729" s="2">
        <f t="shared" si="321"/>
        <v>1727</v>
      </c>
      <c r="E1729" s="3">
        <f t="shared" si="324"/>
        <v>3.4539999999998412</v>
      </c>
      <c r="F1729" s="4">
        <f t="shared" si="332"/>
        <v>0</v>
      </c>
      <c r="G1729" s="3">
        <f t="shared" si="332"/>
        <v>-10</v>
      </c>
      <c r="H1729">
        <f t="shared" si="325"/>
        <v>1.3586963771949658</v>
      </c>
      <c r="I1729" s="3">
        <f t="shared" si="326"/>
        <v>-14.791790170697151</v>
      </c>
      <c r="J1729">
        <f t="shared" si="327"/>
        <v>4.6929372868313726</v>
      </c>
      <c r="K1729" s="3">
        <f t="shared" si="328"/>
        <v>8.5942767504111224</v>
      </c>
      <c r="L1729">
        <f t="shared" si="323"/>
        <v>4.6929372868313726</v>
      </c>
      <c r="M1729" s="3">
        <f t="shared" si="329"/>
        <v>8.5942767504111224</v>
      </c>
    </row>
    <row r="1730" spans="4:13" x14ac:dyDescent="0.3">
      <c r="D1730" s="2">
        <f t="shared" si="321"/>
        <v>1728</v>
      </c>
      <c r="E1730" s="3">
        <f t="shared" si="324"/>
        <v>3.455999999999841</v>
      </c>
      <c r="F1730" s="4">
        <f t="shared" si="332"/>
        <v>0</v>
      </c>
      <c r="G1730" s="3">
        <f t="shared" si="332"/>
        <v>-10</v>
      </c>
      <c r="H1730">
        <f t="shared" si="325"/>
        <v>1.3586963771949658</v>
      </c>
      <c r="I1730" s="3">
        <f t="shared" si="326"/>
        <v>-14.811790170697151</v>
      </c>
      <c r="J1730">
        <f t="shared" si="327"/>
        <v>4.6956546795857621</v>
      </c>
      <c r="K1730" s="3">
        <f t="shared" si="328"/>
        <v>8.5646931700697273</v>
      </c>
      <c r="L1730">
        <f t="shared" si="323"/>
        <v>4.6956546795857621</v>
      </c>
      <c r="M1730" s="3">
        <f t="shared" si="329"/>
        <v>8.5646931700697273</v>
      </c>
    </row>
    <row r="1731" spans="4:13" x14ac:dyDescent="0.3">
      <c r="D1731" s="2">
        <f t="shared" si="321"/>
        <v>1729</v>
      </c>
      <c r="E1731" s="3">
        <f t="shared" si="324"/>
        <v>3.4579999999998408</v>
      </c>
      <c r="F1731" s="4">
        <f t="shared" si="332"/>
        <v>0</v>
      </c>
      <c r="G1731" s="3">
        <f t="shared" si="332"/>
        <v>-10</v>
      </c>
      <c r="H1731">
        <f t="shared" si="325"/>
        <v>1.3586963771949658</v>
      </c>
      <c r="I1731" s="3">
        <f t="shared" si="326"/>
        <v>-14.83179017069715</v>
      </c>
      <c r="J1731">
        <f t="shared" si="327"/>
        <v>4.6983720723401516</v>
      </c>
      <c r="K1731" s="3">
        <f t="shared" si="328"/>
        <v>8.5350695897283337</v>
      </c>
      <c r="L1731">
        <f t="shared" si="323"/>
        <v>4.6983720723401516</v>
      </c>
      <c r="M1731" s="3">
        <f t="shared" si="329"/>
        <v>8.5350695897283337</v>
      </c>
    </row>
    <row r="1732" spans="4:13" x14ac:dyDescent="0.3">
      <c r="D1732" s="2">
        <f t="shared" ref="D1732:D1795" si="333">D1731+1</f>
        <v>1730</v>
      </c>
      <c r="E1732" s="3">
        <f t="shared" si="324"/>
        <v>3.4599999999998405</v>
      </c>
      <c r="F1732" s="4">
        <f t="shared" ref="F1732:G1747" si="334">F1731</f>
        <v>0</v>
      </c>
      <c r="G1732" s="3">
        <f t="shared" si="334"/>
        <v>-10</v>
      </c>
      <c r="H1732">
        <f t="shared" si="325"/>
        <v>1.3586963771949658</v>
      </c>
      <c r="I1732" s="3">
        <f t="shared" si="326"/>
        <v>-14.85179017069715</v>
      </c>
      <c r="J1732">
        <f t="shared" si="327"/>
        <v>4.7010894650945412</v>
      </c>
      <c r="K1732" s="3">
        <f t="shared" si="328"/>
        <v>8.5054060093869399</v>
      </c>
      <c r="L1732">
        <f t="shared" ref="L1732:L1795" si="335">IF(K1731&gt;=0,J1732,L1731)</f>
        <v>4.7010894650945412</v>
      </c>
      <c r="M1732" s="3">
        <f t="shared" si="329"/>
        <v>8.5054060093869399</v>
      </c>
    </row>
    <row r="1733" spans="4:13" x14ac:dyDescent="0.3">
      <c r="D1733" s="2">
        <f t="shared" si="333"/>
        <v>1731</v>
      </c>
      <c r="E1733" s="3">
        <f t="shared" si="324"/>
        <v>3.4619999999998403</v>
      </c>
      <c r="F1733" s="4">
        <f t="shared" si="334"/>
        <v>0</v>
      </c>
      <c r="G1733" s="3">
        <f t="shared" si="334"/>
        <v>-10</v>
      </c>
      <c r="H1733">
        <f t="shared" si="325"/>
        <v>1.3586963771949658</v>
      </c>
      <c r="I1733" s="3">
        <f t="shared" si="326"/>
        <v>-14.87179017069715</v>
      </c>
      <c r="J1733">
        <f t="shared" si="327"/>
        <v>4.7038068578489307</v>
      </c>
      <c r="K1733" s="3">
        <f t="shared" si="328"/>
        <v>8.4757024290455458</v>
      </c>
      <c r="L1733">
        <f t="shared" si="335"/>
        <v>4.7038068578489307</v>
      </c>
      <c r="M1733" s="3">
        <f t="shared" si="329"/>
        <v>8.4757024290455458</v>
      </c>
    </row>
    <row r="1734" spans="4:13" x14ac:dyDescent="0.3">
      <c r="D1734" s="2">
        <f t="shared" si="333"/>
        <v>1732</v>
      </c>
      <c r="E1734" s="3">
        <f t="shared" ref="E1734:E1797" si="336">E1733+_dt</f>
        <v>3.4639999999998401</v>
      </c>
      <c r="F1734" s="4">
        <f t="shared" si="334"/>
        <v>0</v>
      </c>
      <c r="G1734" s="3">
        <f t="shared" si="334"/>
        <v>-10</v>
      </c>
      <c r="H1734">
        <f t="shared" ref="H1734:H1797" si="337">H1733+_dt*F1733</f>
        <v>1.3586963771949658</v>
      </c>
      <c r="I1734" s="3">
        <f t="shared" ref="I1734:I1797" si="338">I1733+_dt*G1733</f>
        <v>-14.891790170697149</v>
      </c>
      <c r="J1734">
        <f t="shared" ref="J1734:J1797" si="339">J1733+_dt*H1733</f>
        <v>4.7065242506033202</v>
      </c>
      <c r="K1734" s="3">
        <f t="shared" ref="K1734:K1797" si="340">K1733+_dt*I1733</f>
        <v>8.4459588487041515</v>
      </c>
      <c r="L1734">
        <f t="shared" si="335"/>
        <v>4.7065242506033202</v>
      </c>
      <c r="M1734" s="3">
        <f t="shared" si="329"/>
        <v>8.4459588487041515</v>
      </c>
    </row>
    <row r="1735" spans="4:13" x14ac:dyDescent="0.3">
      <c r="D1735" s="2">
        <f t="shared" si="333"/>
        <v>1733</v>
      </c>
      <c r="E1735" s="3">
        <f t="shared" si="336"/>
        <v>3.4659999999998399</v>
      </c>
      <c r="F1735" s="4">
        <f t="shared" si="334"/>
        <v>0</v>
      </c>
      <c r="G1735" s="3">
        <f t="shared" si="334"/>
        <v>-10</v>
      </c>
      <c r="H1735">
        <f t="shared" si="337"/>
        <v>1.3586963771949658</v>
      </c>
      <c r="I1735" s="3">
        <f t="shared" si="338"/>
        <v>-14.911790170697149</v>
      </c>
      <c r="J1735">
        <f t="shared" si="339"/>
        <v>4.7092416433577098</v>
      </c>
      <c r="K1735" s="3">
        <f t="shared" si="340"/>
        <v>8.4161752683627569</v>
      </c>
      <c r="L1735">
        <f t="shared" si="335"/>
        <v>4.7092416433577098</v>
      </c>
      <c r="M1735" s="3">
        <f t="shared" ref="M1735:M1798" si="341">MAX(0,K1735)</f>
        <v>8.4161752683627569</v>
      </c>
    </row>
    <row r="1736" spans="4:13" x14ac:dyDescent="0.3">
      <c r="D1736" s="2">
        <f t="shared" si="333"/>
        <v>1734</v>
      </c>
      <c r="E1736" s="3">
        <f t="shared" si="336"/>
        <v>3.4679999999998397</v>
      </c>
      <c r="F1736" s="4">
        <f t="shared" si="334"/>
        <v>0</v>
      </c>
      <c r="G1736" s="3">
        <f t="shared" si="334"/>
        <v>-10</v>
      </c>
      <c r="H1736">
        <f t="shared" si="337"/>
        <v>1.3586963771949658</v>
      </c>
      <c r="I1736" s="3">
        <f t="shared" si="338"/>
        <v>-14.931790170697148</v>
      </c>
      <c r="J1736">
        <f t="shared" si="339"/>
        <v>4.7119590361120993</v>
      </c>
      <c r="K1736" s="3">
        <f t="shared" si="340"/>
        <v>8.386351688021362</v>
      </c>
      <c r="L1736">
        <f t="shared" si="335"/>
        <v>4.7119590361120993</v>
      </c>
      <c r="M1736" s="3">
        <f t="shared" si="341"/>
        <v>8.386351688021362</v>
      </c>
    </row>
    <row r="1737" spans="4:13" x14ac:dyDescent="0.3">
      <c r="D1737" s="2">
        <f t="shared" si="333"/>
        <v>1735</v>
      </c>
      <c r="E1737" s="3">
        <f t="shared" si="336"/>
        <v>3.4699999999998394</v>
      </c>
      <c r="F1737" s="4">
        <f t="shared" si="334"/>
        <v>0</v>
      </c>
      <c r="G1737" s="3">
        <f t="shared" si="334"/>
        <v>-10</v>
      </c>
      <c r="H1737">
        <f t="shared" si="337"/>
        <v>1.3586963771949658</v>
      </c>
      <c r="I1737" s="3">
        <f t="shared" si="338"/>
        <v>-14.951790170697148</v>
      </c>
      <c r="J1737">
        <f t="shared" si="339"/>
        <v>4.7146764288664889</v>
      </c>
      <c r="K1737" s="3">
        <f t="shared" si="340"/>
        <v>8.3564881076799669</v>
      </c>
      <c r="L1737">
        <f t="shared" si="335"/>
        <v>4.7146764288664889</v>
      </c>
      <c r="M1737" s="3">
        <f t="shared" si="341"/>
        <v>8.3564881076799669</v>
      </c>
    </row>
    <row r="1738" spans="4:13" x14ac:dyDescent="0.3">
      <c r="D1738" s="2">
        <f t="shared" si="333"/>
        <v>1736</v>
      </c>
      <c r="E1738" s="3">
        <f t="shared" si="336"/>
        <v>3.4719999999998392</v>
      </c>
      <c r="F1738" s="4">
        <f t="shared" si="334"/>
        <v>0</v>
      </c>
      <c r="G1738" s="3">
        <f t="shared" si="334"/>
        <v>-10</v>
      </c>
      <c r="H1738">
        <f t="shared" si="337"/>
        <v>1.3586963771949658</v>
      </c>
      <c r="I1738" s="3">
        <f t="shared" si="338"/>
        <v>-14.971790170697147</v>
      </c>
      <c r="J1738">
        <f t="shared" si="339"/>
        <v>4.7173938216208784</v>
      </c>
      <c r="K1738" s="3">
        <f t="shared" si="340"/>
        <v>8.3265845273385732</v>
      </c>
      <c r="L1738">
        <f t="shared" si="335"/>
        <v>4.7173938216208784</v>
      </c>
      <c r="M1738" s="3">
        <f t="shared" si="341"/>
        <v>8.3265845273385732</v>
      </c>
    </row>
    <row r="1739" spans="4:13" x14ac:dyDescent="0.3">
      <c r="D1739" s="2">
        <f t="shared" si="333"/>
        <v>1737</v>
      </c>
      <c r="E1739" s="3">
        <f t="shared" si="336"/>
        <v>3.473999999999839</v>
      </c>
      <c r="F1739" s="4">
        <f t="shared" si="334"/>
        <v>0</v>
      </c>
      <c r="G1739" s="3">
        <f t="shared" si="334"/>
        <v>-10</v>
      </c>
      <c r="H1739">
        <f t="shared" si="337"/>
        <v>1.3586963771949658</v>
      </c>
      <c r="I1739" s="3">
        <f t="shared" si="338"/>
        <v>-14.991790170697147</v>
      </c>
      <c r="J1739">
        <f t="shared" si="339"/>
        <v>4.7201112143752679</v>
      </c>
      <c r="K1739" s="3">
        <f t="shared" si="340"/>
        <v>8.2966409469971794</v>
      </c>
      <c r="L1739">
        <f t="shared" si="335"/>
        <v>4.7201112143752679</v>
      </c>
      <c r="M1739" s="3">
        <f t="shared" si="341"/>
        <v>8.2966409469971794</v>
      </c>
    </row>
    <row r="1740" spans="4:13" x14ac:dyDescent="0.3">
      <c r="D1740" s="2">
        <f t="shared" si="333"/>
        <v>1738</v>
      </c>
      <c r="E1740" s="3">
        <f t="shared" si="336"/>
        <v>3.4759999999998388</v>
      </c>
      <c r="F1740" s="4">
        <f t="shared" si="334"/>
        <v>0</v>
      </c>
      <c r="G1740" s="3">
        <f t="shared" si="334"/>
        <v>-10</v>
      </c>
      <c r="H1740">
        <f t="shared" si="337"/>
        <v>1.3586963771949658</v>
      </c>
      <c r="I1740" s="3">
        <f t="shared" si="338"/>
        <v>-15.011790170697147</v>
      </c>
      <c r="J1740">
        <f t="shared" si="339"/>
        <v>4.7228286071296575</v>
      </c>
      <c r="K1740" s="3">
        <f t="shared" si="340"/>
        <v>8.2666573666557852</v>
      </c>
      <c r="L1740">
        <f t="shared" si="335"/>
        <v>4.7228286071296575</v>
      </c>
      <c r="M1740" s="3">
        <f t="shared" si="341"/>
        <v>8.2666573666557852</v>
      </c>
    </row>
    <row r="1741" spans="4:13" x14ac:dyDescent="0.3">
      <c r="D1741" s="2">
        <f t="shared" si="333"/>
        <v>1739</v>
      </c>
      <c r="E1741" s="3">
        <f t="shared" si="336"/>
        <v>3.4779999999998386</v>
      </c>
      <c r="F1741" s="4">
        <f t="shared" si="334"/>
        <v>0</v>
      </c>
      <c r="G1741" s="3">
        <f t="shared" si="334"/>
        <v>-10</v>
      </c>
      <c r="H1741">
        <f t="shared" si="337"/>
        <v>1.3586963771949658</v>
      </c>
      <c r="I1741" s="3">
        <f t="shared" si="338"/>
        <v>-15.031790170697146</v>
      </c>
      <c r="J1741">
        <f t="shared" si="339"/>
        <v>4.725545999884047</v>
      </c>
      <c r="K1741" s="3">
        <f t="shared" si="340"/>
        <v>8.2366337863143908</v>
      </c>
      <c r="L1741">
        <f t="shared" si="335"/>
        <v>4.725545999884047</v>
      </c>
      <c r="M1741" s="3">
        <f t="shared" si="341"/>
        <v>8.2366337863143908</v>
      </c>
    </row>
    <row r="1742" spans="4:13" x14ac:dyDescent="0.3">
      <c r="D1742" s="2">
        <f t="shared" si="333"/>
        <v>1740</v>
      </c>
      <c r="E1742" s="3">
        <f t="shared" si="336"/>
        <v>3.4799999999998383</v>
      </c>
      <c r="F1742" s="4">
        <f t="shared" si="334"/>
        <v>0</v>
      </c>
      <c r="G1742" s="3">
        <f t="shared" si="334"/>
        <v>-10</v>
      </c>
      <c r="H1742">
        <f t="shared" si="337"/>
        <v>1.3586963771949658</v>
      </c>
      <c r="I1742" s="3">
        <f t="shared" si="338"/>
        <v>-15.051790170697146</v>
      </c>
      <c r="J1742">
        <f t="shared" si="339"/>
        <v>4.7282633926384365</v>
      </c>
      <c r="K1742" s="3">
        <f t="shared" si="340"/>
        <v>8.2065702059729961</v>
      </c>
      <c r="L1742">
        <f t="shared" si="335"/>
        <v>4.7282633926384365</v>
      </c>
      <c r="M1742" s="3">
        <f t="shared" si="341"/>
        <v>8.2065702059729961</v>
      </c>
    </row>
    <row r="1743" spans="4:13" x14ac:dyDescent="0.3">
      <c r="D1743" s="2">
        <f t="shared" si="333"/>
        <v>1741</v>
      </c>
      <c r="E1743" s="3">
        <f t="shared" si="336"/>
        <v>3.4819999999998381</v>
      </c>
      <c r="F1743" s="4">
        <f t="shared" si="334"/>
        <v>0</v>
      </c>
      <c r="G1743" s="3">
        <f t="shared" si="334"/>
        <v>-10</v>
      </c>
      <c r="H1743">
        <f t="shared" si="337"/>
        <v>1.3586963771949658</v>
      </c>
      <c r="I1743" s="3">
        <f t="shared" si="338"/>
        <v>-15.071790170697145</v>
      </c>
      <c r="J1743">
        <f t="shared" si="339"/>
        <v>4.7309807853928261</v>
      </c>
      <c r="K1743" s="3">
        <f t="shared" si="340"/>
        <v>8.1764666256316012</v>
      </c>
      <c r="L1743">
        <f t="shared" si="335"/>
        <v>4.7309807853928261</v>
      </c>
      <c r="M1743" s="3">
        <f t="shared" si="341"/>
        <v>8.1764666256316012</v>
      </c>
    </row>
    <row r="1744" spans="4:13" x14ac:dyDescent="0.3">
      <c r="D1744" s="2">
        <f t="shared" si="333"/>
        <v>1742</v>
      </c>
      <c r="E1744" s="3">
        <f t="shared" si="336"/>
        <v>3.4839999999998379</v>
      </c>
      <c r="F1744" s="4">
        <f t="shared" si="334"/>
        <v>0</v>
      </c>
      <c r="G1744" s="3">
        <f t="shared" si="334"/>
        <v>-10</v>
      </c>
      <c r="H1744">
        <f t="shared" si="337"/>
        <v>1.3586963771949658</v>
      </c>
      <c r="I1744" s="3">
        <f t="shared" si="338"/>
        <v>-15.091790170697145</v>
      </c>
      <c r="J1744">
        <f t="shared" si="339"/>
        <v>4.7336981781472156</v>
      </c>
      <c r="K1744" s="3">
        <f t="shared" si="340"/>
        <v>8.1463230452902078</v>
      </c>
      <c r="L1744">
        <f t="shared" si="335"/>
        <v>4.7336981781472156</v>
      </c>
      <c r="M1744" s="3">
        <f t="shared" si="341"/>
        <v>8.1463230452902078</v>
      </c>
    </row>
    <row r="1745" spans="4:13" x14ac:dyDescent="0.3">
      <c r="D1745" s="2">
        <f t="shared" si="333"/>
        <v>1743</v>
      </c>
      <c r="E1745" s="3">
        <f t="shared" si="336"/>
        <v>3.4859999999998377</v>
      </c>
      <c r="F1745" s="4">
        <f t="shared" si="334"/>
        <v>0</v>
      </c>
      <c r="G1745" s="3">
        <f t="shared" si="334"/>
        <v>-10</v>
      </c>
      <c r="H1745">
        <f t="shared" si="337"/>
        <v>1.3586963771949658</v>
      </c>
      <c r="I1745" s="3">
        <f t="shared" si="338"/>
        <v>-15.111790170697144</v>
      </c>
      <c r="J1745">
        <f t="shared" si="339"/>
        <v>4.7364155709016051</v>
      </c>
      <c r="K1745" s="3">
        <f t="shared" si="340"/>
        <v>8.1161394649488141</v>
      </c>
      <c r="L1745">
        <f t="shared" si="335"/>
        <v>4.7364155709016051</v>
      </c>
      <c r="M1745" s="3">
        <f t="shared" si="341"/>
        <v>8.1161394649488141</v>
      </c>
    </row>
    <row r="1746" spans="4:13" x14ac:dyDescent="0.3">
      <c r="D1746" s="2">
        <f t="shared" si="333"/>
        <v>1744</v>
      </c>
      <c r="E1746" s="3">
        <f t="shared" si="336"/>
        <v>3.4879999999998375</v>
      </c>
      <c r="F1746" s="4">
        <f t="shared" si="334"/>
        <v>0</v>
      </c>
      <c r="G1746" s="3">
        <f t="shared" si="334"/>
        <v>-10</v>
      </c>
      <c r="H1746">
        <f t="shared" si="337"/>
        <v>1.3586963771949658</v>
      </c>
      <c r="I1746" s="3">
        <f t="shared" si="338"/>
        <v>-15.131790170697144</v>
      </c>
      <c r="J1746">
        <f t="shared" si="339"/>
        <v>4.7391329636559947</v>
      </c>
      <c r="K1746" s="3">
        <f t="shared" si="340"/>
        <v>8.0859158846074202</v>
      </c>
      <c r="L1746">
        <f t="shared" si="335"/>
        <v>4.7391329636559947</v>
      </c>
      <c r="M1746" s="3">
        <f t="shared" si="341"/>
        <v>8.0859158846074202</v>
      </c>
    </row>
    <row r="1747" spans="4:13" x14ac:dyDescent="0.3">
      <c r="D1747" s="2">
        <f t="shared" si="333"/>
        <v>1745</v>
      </c>
      <c r="E1747" s="3">
        <f t="shared" si="336"/>
        <v>3.4899999999998372</v>
      </c>
      <c r="F1747" s="4">
        <f t="shared" si="334"/>
        <v>0</v>
      </c>
      <c r="G1747" s="3">
        <f t="shared" si="334"/>
        <v>-10</v>
      </c>
      <c r="H1747">
        <f t="shared" si="337"/>
        <v>1.3586963771949658</v>
      </c>
      <c r="I1747" s="3">
        <f t="shared" si="338"/>
        <v>-15.151790170697144</v>
      </c>
      <c r="J1747">
        <f t="shared" si="339"/>
        <v>4.7418503564103842</v>
      </c>
      <c r="K1747" s="3">
        <f t="shared" si="340"/>
        <v>8.055652304266026</v>
      </c>
      <c r="L1747">
        <f t="shared" si="335"/>
        <v>4.7418503564103842</v>
      </c>
      <c r="M1747" s="3">
        <f t="shared" si="341"/>
        <v>8.055652304266026</v>
      </c>
    </row>
    <row r="1748" spans="4:13" x14ac:dyDescent="0.3">
      <c r="D1748" s="2">
        <f t="shared" si="333"/>
        <v>1746</v>
      </c>
      <c r="E1748" s="3">
        <f t="shared" si="336"/>
        <v>3.491999999999837</v>
      </c>
      <c r="F1748" s="4">
        <f t="shared" ref="F1748:G1763" si="342">F1747</f>
        <v>0</v>
      </c>
      <c r="G1748" s="3">
        <f t="shared" si="342"/>
        <v>-10</v>
      </c>
      <c r="H1748">
        <f t="shared" si="337"/>
        <v>1.3586963771949658</v>
      </c>
      <c r="I1748" s="3">
        <f t="shared" si="338"/>
        <v>-15.171790170697143</v>
      </c>
      <c r="J1748">
        <f t="shared" si="339"/>
        <v>4.7445677491647738</v>
      </c>
      <c r="K1748" s="3">
        <f t="shared" si="340"/>
        <v>8.0253487239246315</v>
      </c>
      <c r="L1748">
        <f t="shared" si="335"/>
        <v>4.7445677491647738</v>
      </c>
      <c r="M1748" s="3">
        <f t="shared" si="341"/>
        <v>8.0253487239246315</v>
      </c>
    </row>
    <row r="1749" spans="4:13" x14ac:dyDescent="0.3">
      <c r="D1749" s="2">
        <f t="shared" si="333"/>
        <v>1747</v>
      </c>
      <c r="E1749" s="3">
        <f t="shared" si="336"/>
        <v>3.4939999999998368</v>
      </c>
      <c r="F1749" s="4">
        <f t="shared" si="342"/>
        <v>0</v>
      </c>
      <c r="G1749" s="3">
        <f t="shared" si="342"/>
        <v>-10</v>
      </c>
      <c r="H1749">
        <f t="shared" si="337"/>
        <v>1.3586963771949658</v>
      </c>
      <c r="I1749" s="3">
        <f t="shared" si="338"/>
        <v>-15.191790170697143</v>
      </c>
      <c r="J1749">
        <f t="shared" si="339"/>
        <v>4.7472851419191633</v>
      </c>
      <c r="K1749" s="3">
        <f t="shared" si="340"/>
        <v>7.9950051435832368</v>
      </c>
      <c r="L1749">
        <f t="shared" si="335"/>
        <v>4.7472851419191633</v>
      </c>
      <c r="M1749" s="3">
        <f t="shared" si="341"/>
        <v>7.9950051435832368</v>
      </c>
    </row>
    <row r="1750" spans="4:13" x14ac:dyDescent="0.3">
      <c r="D1750" s="2">
        <f t="shared" si="333"/>
        <v>1748</v>
      </c>
      <c r="E1750" s="3">
        <f t="shared" si="336"/>
        <v>3.4959999999998366</v>
      </c>
      <c r="F1750" s="4">
        <f t="shared" si="342"/>
        <v>0</v>
      </c>
      <c r="G1750" s="3">
        <f t="shared" si="342"/>
        <v>-10</v>
      </c>
      <c r="H1750">
        <f t="shared" si="337"/>
        <v>1.3586963771949658</v>
      </c>
      <c r="I1750" s="3">
        <f t="shared" si="338"/>
        <v>-15.211790170697142</v>
      </c>
      <c r="J1750">
        <f t="shared" si="339"/>
        <v>4.7500025346735528</v>
      </c>
      <c r="K1750" s="3">
        <f t="shared" si="340"/>
        <v>7.9646215632418427</v>
      </c>
      <c r="L1750">
        <f t="shared" si="335"/>
        <v>4.7500025346735528</v>
      </c>
      <c r="M1750" s="3">
        <f t="shared" si="341"/>
        <v>7.9646215632418427</v>
      </c>
    </row>
    <row r="1751" spans="4:13" x14ac:dyDescent="0.3">
      <c r="D1751" s="2">
        <f t="shared" si="333"/>
        <v>1749</v>
      </c>
      <c r="E1751" s="3">
        <f t="shared" si="336"/>
        <v>3.4979999999998364</v>
      </c>
      <c r="F1751" s="4">
        <f t="shared" si="342"/>
        <v>0</v>
      </c>
      <c r="G1751" s="3">
        <f t="shared" si="342"/>
        <v>-10</v>
      </c>
      <c r="H1751">
        <f t="shared" si="337"/>
        <v>1.3586963771949658</v>
      </c>
      <c r="I1751" s="3">
        <f t="shared" si="338"/>
        <v>-15.231790170697142</v>
      </c>
      <c r="J1751">
        <f t="shared" si="339"/>
        <v>4.7527199274279424</v>
      </c>
      <c r="K1751" s="3">
        <f t="shared" si="340"/>
        <v>7.9341979829004483</v>
      </c>
      <c r="L1751">
        <f t="shared" si="335"/>
        <v>4.7527199274279424</v>
      </c>
      <c r="M1751" s="3">
        <f t="shared" si="341"/>
        <v>7.9341979829004483</v>
      </c>
    </row>
    <row r="1752" spans="4:13" x14ac:dyDescent="0.3">
      <c r="D1752" s="2">
        <f t="shared" si="333"/>
        <v>1750</v>
      </c>
      <c r="E1752" s="3">
        <f t="shared" si="336"/>
        <v>3.4999999999998361</v>
      </c>
      <c r="F1752" s="4">
        <f t="shared" si="342"/>
        <v>0</v>
      </c>
      <c r="G1752" s="3">
        <f t="shared" si="342"/>
        <v>-10</v>
      </c>
      <c r="H1752">
        <f t="shared" si="337"/>
        <v>1.3586963771949658</v>
      </c>
      <c r="I1752" s="3">
        <f t="shared" si="338"/>
        <v>-15.251790170697141</v>
      </c>
      <c r="J1752">
        <f t="shared" si="339"/>
        <v>4.7554373201823319</v>
      </c>
      <c r="K1752" s="3">
        <f t="shared" si="340"/>
        <v>7.9037344025590537</v>
      </c>
      <c r="L1752">
        <f t="shared" si="335"/>
        <v>4.7554373201823319</v>
      </c>
      <c r="M1752" s="3">
        <f t="shared" si="341"/>
        <v>7.9037344025590537</v>
      </c>
    </row>
    <row r="1753" spans="4:13" x14ac:dyDescent="0.3">
      <c r="D1753" s="2">
        <f t="shared" si="333"/>
        <v>1751</v>
      </c>
      <c r="E1753" s="3">
        <f t="shared" si="336"/>
        <v>3.5019999999998359</v>
      </c>
      <c r="F1753" s="4">
        <f t="shared" si="342"/>
        <v>0</v>
      </c>
      <c r="G1753" s="3">
        <f t="shared" si="342"/>
        <v>-10</v>
      </c>
      <c r="H1753">
        <f t="shared" si="337"/>
        <v>1.3586963771949658</v>
      </c>
      <c r="I1753" s="3">
        <f t="shared" si="338"/>
        <v>-15.271790170697141</v>
      </c>
      <c r="J1753">
        <f t="shared" si="339"/>
        <v>4.7581547129367214</v>
      </c>
      <c r="K1753" s="3">
        <f t="shared" si="340"/>
        <v>7.8732308222176597</v>
      </c>
      <c r="L1753">
        <f t="shared" si="335"/>
        <v>4.7581547129367214</v>
      </c>
      <c r="M1753" s="3">
        <f t="shared" si="341"/>
        <v>7.8732308222176597</v>
      </c>
    </row>
    <row r="1754" spans="4:13" x14ac:dyDescent="0.3">
      <c r="D1754" s="2">
        <f t="shared" si="333"/>
        <v>1752</v>
      </c>
      <c r="E1754" s="3">
        <f t="shared" si="336"/>
        <v>3.5039999999998357</v>
      </c>
      <c r="F1754" s="4">
        <f t="shared" si="342"/>
        <v>0</v>
      </c>
      <c r="G1754" s="3">
        <f t="shared" si="342"/>
        <v>-10</v>
      </c>
      <c r="H1754">
        <f t="shared" si="337"/>
        <v>1.3586963771949658</v>
      </c>
      <c r="I1754" s="3">
        <f t="shared" si="338"/>
        <v>-15.291790170697141</v>
      </c>
      <c r="J1754">
        <f t="shared" si="339"/>
        <v>4.760872105691111</v>
      </c>
      <c r="K1754" s="3">
        <f t="shared" si="340"/>
        <v>7.8426872418762654</v>
      </c>
      <c r="L1754">
        <f t="shared" si="335"/>
        <v>4.760872105691111</v>
      </c>
      <c r="M1754" s="3">
        <f t="shared" si="341"/>
        <v>7.8426872418762654</v>
      </c>
    </row>
    <row r="1755" spans="4:13" x14ac:dyDescent="0.3">
      <c r="D1755" s="2">
        <f t="shared" si="333"/>
        <v>1753</v>
      </c>
      <c r="E1755" s="3">
        <f t="shared" si="336"/>
        <v>3.5059999999998355</v>
      </c>
      <c r="F1755" s="4">
        <f t="shared" si="342"/>
        <v>0</v>
      </c>
      <c r="G1755" s="3">
        <f t="shared" si="342"/>
        <v>-10</v>
      </c>
      <c r="H1755">
        <f t="shared" si="337"/>
        <v>1.3586963771949658</v>
      </c>
      <c r="I1755" s="3">
        <f t="shared" si="338"/>
        <v>-15.31179017069714</v>
      </c>
      <c r="J1755">
        <f t="shared" si="339"/>
        <v>4.7635894984455005</v>
      </c>
      <c r="K1755" s="3">
        <f t="shared" si="340"/>
        <v>7.8121036615348709</v>
      </c>
      <c r="L1755">
        <f t="shared" si="335"/>
        <v>4.7635894984455005</v>
      </c>
      <c r="M1755" s="3">
        <f t="shared" si="341"/>
        <v>7.8121036615348709</v>
      </c>
    </row>
    <row r="1756" spans="4:13" x14ac:dyDescent="0.3">
      <c r="D1756" s="2">
        <f t="shared" si="333"/>
        <v>1754</v>
      </c>
      <c r="E1756" s="3">
        <f t="shared" si="336"/>
        <v>3.5079999999998353</v>
      </c>
      <c r="F1756" s="4">
        <f t="shared" si="342"/>
        <v>0</v>
      </c>
      <c r="G1756" s="3">
        <f t="shared" si="342"/>
        <v>-10</v>
      </c>
      <c r="H1756">
        <f t="shared" si="337"/>
        <v>1.3586963771949658</v>
      </c>
      <c r="I1756" s="3">
        <f t="shared" si="338"/>
        <v>-15.33179017069714</v>
      </c>
      <c r="J1756">
        <f t="shared" si="339"/>
        <v>4.76630689119989</v>
      </c>
      <c r="K1756" s="3">
        <f t="shared" si="340"/>
        <v>7.781480081193477</v>
      </c>
      <c r="L1756">
        <f t="shared" si="335"/>
        <v>4.76630689119989</v>
      </c>
      <c r="M1756" s="3">
        <f t="shared" si="341"/>
        <v>7.781480081193477</v>
      </c>
    </row>
    <row r="1757" spans="4:13" x14ac:dyDescent="0.3">
      <c r="D1757" s="2">
        <f t="shared" si="333"/>
        <v>1755</v>
      </c>
      <c r="E1757" s="3">
        <f t="shared" si="336"/>
        <v>3.509999999999835</v>
      </c>
      <c r="F1757" s="4">
        <f t="shared" si="342"/>
        <v>0</v>
      </c>
      <c r="G1757" s="3">
        <f t="shared" si="342"/>
        <v>-10</v>
      </c>
      <c r="H1757">
        <f t="shared" si="337"/>
        <v>1.3586963771949658</v>
      </c>
      <c r="I1757" s="3">
        <f t="shared" si="338"/>
        <v>-15.351790170697139</v>
      </c>
      <c r="J1757">
        <f t="shared" si="339"/>
        <v>4.7690242839542796</v>
      </c>
      <c r="K1757" s="3">
        <f t="shared" si="340"/>
        <v>7.7508165008520828</v>
      </c>
      <c r="L1757">
        <f t="shared" si="335"/>
        <v>4.7690242839542796</v>
      </c>
      <c r="M1757" s="3">
        <f t="shared" si="341"/>
        <v>7.7508165008520828</v>
      </c>
    </row>
    <row r="1758" spans="4:13" x14ac:dyDescent="0.3">
      <c r="D1758" s="2">
        <f t="shared" si="333"/>
        <v>1756</v>
      </c>
      <c r="E1758" s="3">
        <f t="shared" si="336"/>
        <v>3.5119999999998348</v>
      </c>
      <c r="F1758" s="4">
        <f t="shared" si="342"/>
        <v>0</v>
      </c>
      <c r="G1758" s="3">
        <f t="shared" si="342"/>
        <v>-10</v>
      </c>
      <c r="H1758">
        <f t="shared" si="337"/>
        <v>1.3586963771949658</v>
      </c>
      <c r="I1758" s="3">
        <f t="shared" si="338"/>
        <v>-15.371790170697139</v>
      </c>
      <c r="J1758">
        <f t="shared" si="339"/>
        <v>4.7717416767086691</v>
      </c>
      <c r="K1758" s="3">
        <f t="shared" si="340"/>
        <v>7.7201129205106884</v>
      </c>
      <c r="L1758">
        <f t="shared" si="335"/>
        <v>4.7717416767086691</v>
      </c>
      <c r="M1758" s="3">
        <f t="shared" si="341"/>
        <v>7.7201129205106884</v>
      </c>
    </row>
    <row r="1759" spans="4:13" x14ac:dyDescent="0.3">
      <c r="D1759" s="2">
        <f t="shared" si="333"/>
        <v>1757</v>
      </c>
      <c r="E1759" s="3">
        <f t="shared" si="336"/>
        <v>3.5139999999998346</v>
      </c>
      <c r="F1759" s="4">
        <f t="shared" si="342"/>
        <v>0</v>
      </c>
      <c r="G1759" s="3">
        <f t="shared" si="342"/>
        <v>-10</v>
      </c>
      <c r="H1759">
        <f t="shared" si="337"/>
        <v>1.3586963771949658</v>
      </c>
      <c r="I1759" s="3">
        <f t="shared" si="338"/>
        <v>-15.391790170697139</v>
      </c>
      <c r="J1759">
        <f t="shared" si="339"/>
        <v>4.7744590694630586</v>
      </c>
      <c r="K1759" s="3">
        <f t="shared" si="340"/>
        <v>7.6893693401692937</v>
      </c>
      <c r="L1759">
        <f t="shared" si="335"/>
        <v>4.7744590694630586</v>
      </c>
      <c r="M1759" s="3">
        <f t="shared" si="341"/>
        <v>7.6893693401692937</v>
      </c>
    </row>
    <row r="1760" spans="4:13" x14ac:dyDescent="0.3">
      <c r="D1760" s="2">
        <f t="shared" si="333"/>
        <v>1758</v>
      </c>
      <c r="E1760" s="3">
        <f t="shared" si="336"/>
        <v>3.5159999999998344</v>
      </c>
      <c r="F1760" s="4">
        <f t="shared" si="342"/>
        <v>0</v>
      </c>
      <c r="G1760" s="3">
        <f t="shared" si="342"/>
        <v>-10</v>
      </c>
      <c r="H1760">
        <f t="shared" si="337"/>
        <v>1.3586963771949658</v>
      </c>
      <c r="I1760" s="3">
        <f t="shared" si="338"/>
        <v>-15.411790170697138</v>
      </c>
      <c r="J1760">
        <f t="shared" si="339"/>
        <v>4.7771764622174482</v>
      </c>
      <c r="K1760" s="3">
        <f t="shared" si="340"/>
        <v>7.6585857598278997</v>
      </c>
      <c r="L1760">
        <f t="shared" si="335"/>
        <v>4.7771764622174482</v>
      </c>
      <c r="M1760" s="3">
        <f t="shared" si="341"/>
        <v>7.6585857598278997</v>
      </c>
    </row>
    <row r="1761" spans="4:13" x14ac:dyDescent="0.3">
      <c r="D1761" s="2">
        <f t="shared" si="333"/>
        <v>1759</v>
      </c>
      <c r="E1761" s="3">
        <f t="shared" si="336"/>
        <v>3.5179999999998341</v>
      </c>
      <c r="F1761" s="4">
        <f t="shared" si="342"/>
        <v>0</v>
      </c>
      <c r="G1761" s="3">
        <f t="shared" si="342"/>
        <v>-10</v>
      </c>
      <c r="H1761">
        <f t="shared" si="337"/>
        <v>1.3586963771949658</v>
      </c>
      <c r="I1761" s="3">
        <f t="shared" si="338"/>
        <v>-15.431790170697138</v>
      </c>
      <c r="J1761">
        <f t="shared" si="339"/>
        <v>4.7798938549718377</v>
      </c>
      <c r="K1761" s="3">
        <f t="shared" si="340"/>
        <v>7.6277621794865054</v>
      </c>
      <c r="L1761">
        <f t="shared" si="335"/>
        <v>4.7798938549718377</v>
      </c>
      <c r="M1761" s="3">
        <f t="shared" si="341"/>
        <v>7.6277621794865054</v>
      </c>
    </row>
    <row r="1762" spans="4:13" x14ac:dyDescent="0.3">
      <c r="D1762" s="2">
        <f t="shared" si="333"/>
        <v>1760</v>
      </c>
      <c r="E1762" s="3">
        <f t="shared" si="336"/>
        <v>3.5199999999998339</v>
      </c>
      <c r="F1762" s="4">
        <f t="shared" si="342"/>
        <v>0</v>
      </c>
      <c r="G1762" s="3">
        <f t="shared" si="342"/>
        <v>-10</v>
      </c>
      <c r="H1762">
        <f t="shared" si="337"/>
        <v>1.3586963771949658</v>
      </c>
      <c r="I1762" s="3">
        <f t="shared" si="338"/>
        <v>-15.451790170697137</v>
      </c>
      <c r="J1762">
        <f t="shared" si="339"/>
        <v>4.7826112477262273</v>
      </c>
      <c r="K1762" s="3">
        <f t="shared" si="340"/>
        <v>7.5968985991451108</v>
      </c>
      <c r="L1762">
        <f t="shared" si="335"/>
        <v>4.7826112477262273</v>
      </c>
      <c r="M1762" s="3">
        <f t="shared" si="341"/>
        <v>7.5968985991451108</v>
      </c>
    </row>
    <row r="1763" spans="4:13" x14ac:dyDescent="0.3">
      <c r="D1763" s="2">
        <f t="shared" si="333"/>
        <v>1761</v>
      </c>
      <c r="E1763" s="3">
        <f t="shared" si="336"/>
        <v>3.5219999999998337</v>
      </c>
      <c r="F1763" s="4">
        <f t="shared" si="342"/>
        <v>0</v>
      </c>
      <c r="G1763" s="3">
        <f t="shared" si="342"/>
        <v>-10</v>
      </c>
      <c r="H1763">
        <f t="shared" si="337"/>
        <v>1.3586963771949658</v>
      </c>
      <c r="I1763" s="3">
        <f t="shared" si="338"/>
        <v>-15.471790170697137</v>
      </c>
      <c r="J1763">
        <f t="shared" si="339"/>
        <v>4.7853286404806168</v>
      </c>
      <c r="K1763" s="3">
        <f t="shared" si="340"/>
        <v>7.5659950188037168</v>
      </c>
      <c r="L1763">
        <f t="shared" si="335"/>
        <v>4.7853286404806168</v>
      </c>
      <c r="M1763" s="3">
        <f t="shared" si="341"/>
        <v>7.5659950188037168</v>
      </c>
    </row>
    <row r="1764" spans="4:13" x14ac:dyDescent="0.3">
      <c r="D1764" s="2">
        <f t="shared" si="333"/>
        <v>1762</v>
      </c>
      <c r="E1764" s="3">
        <f t="shared" si="336"/>
        <v>3.5239999999998335</v>
      </c>
      <c r="F1764" s="4">
        <f t="shared" ref="F1764:G1779" si="343">F1763</f>
        <v>0</v>
      </c>
      <c r="G1764" s="3">
        <f t="shared" si="343"/>
        <v>-10</v>
      </c>
      <c r="H1764">
        <f t="shared" si="337"/>
        <v>1.3586963771949658</v>
      </c>
      <c r="I1764" s="3">
        <f t="shared" si="338"/>
        <v>-15.491790170697136</v>
      </c>
      <c r="J1764">
        <f t="shared" si="339"/>
        <v>4.7880460332350063</v>
      </c>
      <c r="K1764" s="3">
        <f t="shared" si="340"/>
        <v>7.5350514384623226</v>
      </c>
      <c r="L1764">
        <f t="shared" si="335"/>
        <v>4.7880460332350063</v>
      </c>
      <c r="M1764" s="3">
        <f t="shared" si="341"/>
        <v>7.5350514384623226</v>
      </c>
    </row>
    <row r="1765" spans="4:13" x14ac:dyDescent="0.3">
      <c r="D1765" s="2">
        <f t="shared" si="333"/>
        <v>1763</v>
      </c>
      <c r="E1765" s="3">
        <f t="shared" si="336"/>
        <v>3.5259999999998333</v>
      </c>
      <c r="F1765" s="4">
        <f t="shared" si="343"/>
        <v>0</v>
      </c>
      <c r="G1765" s="3">
        <f t="shared" si="343"/>
        <v>-10</v>
      </c>
      <c r="H1765">
        <f t="shared" si="337"/>
        <v>1.3586963771949658</v>
      </c>
      <c r="I1765" s="3">
        <f t="shared" si="338"/>
        <v>-15.511790170697136</v>
      </c>
      <c r="J1765">
        <f t="shared" si="339"/>
        <v>4.7907634259893959</v>
      </c>
      <c r="K1765" s="3">
        <f t="shared" si="340"/>
        <v>7.5040678581209281</v>
      </c>
      <c r="L1765">
        <f t="shared" si="335"/>
        <v>4.7907634259893959</v>
      </c>
      <c r="M1765" s="3">
        <f t="shared" si="341"/>
        <v>7.5040678581209281</v>
      </c>
    </row>
    <row r="1766" spans="4:13" x14ac:dyDescent="0.3">
      <c r="D1766" s="2">
        <f t="shared" si="333"/>
        <v>1764</v>
      </c>
      <c r="E1766" s="3">
        <f t="shared" si="336"/>
        <v>3.527999999999833</v>
      </c>
      <c r="F1766" s="4">
        <f t="shared" si="343"/>
        <v>0</v>
      </c>
      <c r="G1766" s="3">
        <f t="shared" si="343"/>
        <v>-10</v>
      </c>
      <c r="H1766">
        <f t="shared" si="337"/>
        <v>1.3586963771949658</v>
      </c>
      <c r="I1766" s="3">
        <f t="shared" si="338"/>
        <v>-15.531790170697136</v>
      </c>
      <c r="J1766">
        <f t="shared" si="339"/>
        <v>4.7934808187437854</v>
      </c>
      <c r="K1766" s="3">
        <f t="shared" si="340"/>
        <v>7.4730442777795343</v>
      </c>
      <c r="L1766">
        <f t="shared" si="335"/>
        <v>4.7934808187437854</v>
      </c>
      <c r="M1766" s="3">
        <f t="shared" si="341"/>
        <v>7.4730442777795343</v>
      </c>
    </row>
    <row r="1767" spans="4:13" x14ac:dyDescent="0.3">
      <c r="D1767" s="2">
        <f t="shared" si="333"/>
        <v>1765</v>
      </c>
      <c r="E1767" s="3">
        <f t="shared" si="336"/>
        <v>3.5299999999998328</v>
      </c>
      <c r="F1767" s="4">
        <f t="shared" si="343"/>
        <v>0</v>
      </c>
      <c r="G1767" s="3">
        <f t="shared" si="343"/>
        <v>-10</v>
      </c>
      <c r="H1767">
        <f t="shared" si="337"/>
        <v>1.3586963771949658</v>
      </c>
      <c r="I1767" s="3">
        <f t="shared" si="338"/>
        <v>-15.551790170697135</v>
      </c>
      <c r="J1767">
        <f t="shared" si="339"/>
        <v>4.7961982114981749</v>
      </c>
      <c r="K1767" s="3">
        <f t="shared" si="340"/>
        <v>7.4419806974381402</v>
      </c>
      <c r="L1767">
        <f t="shared" si="335"/>
        <v>4.7961982114981749</v>
      </c>
      <c r="M1767" s="3">
        <f t="shared" si="341"/>
        <v>7.4419806974381402</v>
      </c>
    </row>
    <row r="1768" spans="4:13" x14ac:dyDescent="0.3">
      <c r="D1768" s="2">
        <f t="shared" si="333"/>
        <v>1766</v>
      </c>
      <c r="E1768" s="3">
        <f t="shared" si="336"/>
        <v>3.5319999999998326</v>
      </c>
      <c r="F1768" s="4">
        <f t="shared" si="343"/>
        <v>0</v>
      </c>
      <c r="G1768" s="3">
        <f t="shared" si="343"/>
        <v>-10</v>
      </c>
      <c r="H1768">
        <f t="shared" si="337"/>
        <v>1.3586963771949658</v>
      </c>
      <c r="I1768" s="3">
        <f t="shared" si="338"/>
        <v>-15.571790170697135</v>
      </c>
      <c r="J1768">
        <f t="shared" si="339"/>
        <v>4.7989156042525645</v>
      </c>
      <c r="K1768" s="3">
        <f t="shared" si="340"/>
        <v>7.4108771170967458</v>
      </c>
      <c r="L1768">
        <f t="shared" si="335"/>
        <v>4.7989156042525645</v>
      </c>
      <c r="M1768" s="3">
        <f t="shared" si="341"/>
        <v>7.4108771170967458</v>
      </c>
    </row>
    <row r="1769" spans="4:13" x14ac:dyDescent="0.3">
      <c r="D1769" s="2">
        <f t="shared" si="333"/>
        <v>1767</v>
      </c>
      <c r="E1769" s="3">
        <f t="shared" si="336"/>
        <v>3.5339999999998324</v>
      </c>
      <c r="F1769" s="4">
        <f t="shared" si="343"/>
        <v>0</v>
      </c>
      <c r="G1769" s="3">
        <f t="shared" si="343"/>
        <v>-10</v>
      </c>
      <c r="H1769">
        <f t="shared" si="337"/>
        <v>1.3586963771949658</v>
      </c>
      <c r="I1769" s="3">
        <f t="shared" si="338"/>
        <v>-15.591790170697134</v>
      </c>
      <c r="J1769">
        <f t="shared" si="339"/>
        <v>4.801632997006954</v>
      </c>
      <c r="K1769" s="3">
        <f t="shared" si="340"/>
        <v>7.3797335367553512</v>
      </c>
      <c r="L1769">
        <f t="shared" si="335"/>
        <v>4.801632997006954</v>
      </c>
      <c r="M1769" s="3">
        <f t="shared" si="341"/>
        <v>7.3797335367553512</v>
      </c>
    </row>
    <row r="1770" spans="4:13" x14ac:dyDescent="0.3">
      <c r="D1770" s="2">
        <f t="shared" si="333"/>
        <v>1768</v>
      </c>
      <c r="E1770" s="3">
        <f t="shared" si="336"/>
        <v>3.5359999999998322</v>
      </c>
      <c r="F1770" s="4">
        <f t="shared" si="343"/>
        <v>0</v>
      </c>
      <c r="G1770" s="3">
        <f t="shared" si="343"/>
        <v>-10</v>
      </c>
      <c r="H1770">
        <f t="shared" si="337"/>
        <v>1.3586963771949658</v>
      </c>
      <c r="I1770" s="3">
        <f t="shared" si="338"/>
        <v>-15.611790170697134</v>
      </c>
      <c r="J1770">
        <f t="shared" si="339"/>
        <v>4.8043503897613435</v>
      </c>
      <c r="K1770" s="3">
        <f t="shared" si="340"/>
        <v>7.3485499564139571</v>
      </c>
      <c r="L1770">
        <f t="shared" si="335"/>
        <v>4.8043503897613435</v>
      </c>
      <c r="M1770" s="3">
        <f t="shared" si="341"/>
        <v>7.3485499564139571</v>
      </c>
    </row>
    <row r="1771" spans="4:13" x14ac:dyDescent="0.3">
      <c r="D1771" s="2">
        <f t="shared" si="333"/>
        <v>1769</v>
      </c>
      <c r="E1771" s="3">
        <f t="shared" si="336"/>
        <v>3.5379999999998319</v>
      </c>
      <c r="F1771" s="4">
        <f t="shared" si="343"/>
        <v>0</v>
      </c>
      <c r="G1771" s="3">
        <f t="shared" si="343"/>
        <v>-10</v>
      </c>
      <c r="H1771">
        <f t="shared" si="337"/>
        <v>1.3586963771949658</v>
      </c>
      <c r="I1771" s="3">
        <f t="shared" si="338"/>
        <v>-15.631790170697133</v>
      </c>
      <c r="J1771">
        <f t="shared" si="339"/>
        <v>4.8070677825157331</v>
      </c>
      <c r="K1771" s="3">
        <f t="shared" si="340"/>
        <v>7.3173263760725629</v>
      </c>
      <c r="L1771">
        <f t="shared" si="335"/>
        <v>4.8070677825157331</v>
      </c>
      <c r="M1771" s="3">
        <f t="shared" si="341"/>
        <v>7.3173263760725629</v>
      </c>
    </row>
    <row r="1772" spans="4:13" x14ac:dyDescent="0.3">
      <c r="D1772" s="2">
        <f t="shared" si="333"/>
        <v>1770</v>
      </c>
      <c r="E1772" s="3">
        <f t="shared" si="336"/>
        <v>3.5399999999998317</v>
      </c>
      <c r="F1772" s="4">
        <f t="shared" si="343"/>
        <v>0</v>
      </c>
      <c r="G1772" s="3">
        <f t="shared" si="343"/>
        <v>-10</v>
      </c>
      <c r="H1772">
        <f t="shared" si="337"/>
        <v>1.3586963771949658</v>
      </c>
      <c r="I1772" s="3">
        <f t="shared" si="338"/>
        <v>-15.651790170697133</v>
      </c>
      <c r="J1772">
        <f t="shared" si="339"/>
        <v>4.8097851752701226</v>
      </c>
      <c r="K1772" s="3">
        <f t="shared" si="340"/>
        <v>7.2860627957311683</v>
      </c>
      <c r="L1772">
        <f t="shared" si="335"/>
        <v>4.8097851752701226</v>
      </c>
      <c r="M1772" s="3">
        <f t="shared" si="341"/>
        <v>7.2860627957311683</v>
      </c>
    </row>
    <row r="1773" spans="4:13" x14ac:dyDescent="0.3">
      <c r="D1773" s="2">
        <f t="shared" si="333"/>
        <v>1771</v>
      </c>
      <c r="E1773" s="3">
        <f t="shared" si="336"/>
        <v>3.5419999999998315</v>
      </c>
      <c r="F1773" s="4">
        <f t="shared" si="343"/>
        <v>0</v>
      </c>
      <c r="G1773" s="3">
        <f t="shared" si="343"/>
        <v>-10</v>
      </c>
      <c r="H1773">
        <f t="shared" si="337"/>
        <v>1.3586963771949658</v>
      </c>
      <c r="I1773" s="3">
        <f t="shared" si="338"/>
        <v>-15.671790170697133</v>
      </c>
      <c r="J1773">
        <f t="shared" si="339"/>
        <v>4.8125025680245122</v>
      </c>
      <c r="K1773" s="3">
        <f t="shared" si="340"/>
        <v>7.2547592153897744</v>
      </c>
      <c r="L1773">
        <f t="shared" si="335"/>
        <v>4.8125025680245122</v>
      </c>
      <c r="M1773" s="3">
        <f t="shared" si="341"/>
        <v>7.2547592153897744</v>
      </c>
    </row>
    <row r="1774" spans="4:13" x14ac:dyDescent="0.3">
      <c r="D1774" s="2">
        <f t="shared" si="333"/>
        <v>1772</v>
      </c>
      <c r="E1774" s="3">
        <f t="shared" si="336"/>
        <v>3.5439999999998313</v>
      </c>
      <c r="F1774" s="4">
        <f t="shared" si="343"/>
        <v>0</v>
      </c>
      <c r="G1774" s="3">
        <f t="shared" si="343"/>
        <v>-10</v>
      </c>
      <c r="H1774">
        <f t="shared" si="337"/>
        <v>1.3586963771949658</v>
      </c>
      <c r="I1774" s="3">
        <f t="shared" si="338"/>
        <v>-15.691790170697132</v>
      </c>
      <c r="J1774">
        <f t="shared" si="339"/>
        <v>4.8152199607789017</v>
      </c>
      <c r="K1774" s="3">
        <f t="shared" si="340"/>
        <v>7.2234156350483802</v>
      </c>
      <c r="L1774">
        <f t="shared" si="335"/>
        <v>4.8152199607789017</v>
      </c>
      <c r="M1774" s="3">
        <f t="shared" si="341"/>
        <v>7.2234156350483802</v>
      </c>
    </row>
    <row r="1775" spans="4:13" x14ac:dyDescent="0.3">
      <c r="D1775" s="2">
        <f t="shared" si="333"/>
        <v>1773</v>
      </c>
      <c r="E1775" s="3">
        <f t="shared" si="336"/>
        <v>3.5459999999998311</v>
      </c>
      <c r="F1775" s="4">
        <f t="shared" si="343"/>
        <v>0</v>
      </c>
      <c r="G1775" s="3">
        <f t="shared" si="343"/>
        <v>-10</v>
      </c>
      <c r="H1775">
        <f t="shared" si="337"/>
        <v>1.3586963771949658</v>
      </c>
      <c r="I1775" s="3">
        <f t="shared" si="338"/>
        <v>-15.711790170697132</v>
      </c>
      <c r="J1775">
        <f t="shared" si="339"/>
        <v>4.8179373535332912</v>
      </c>
      <c r="K1775" s="3">
        <f t="shared" si="340"/>
        <v>7.1920320547069858</v>
      </c>
      <c r="L1775">
        <f t="shared" si="335"/>
        <v>4.8179373535332912</v>
      </c>
      <c r="M1775" s="3">
        <f t="shared" si="341"/>
        <v>7.1920320547069858</v>
      </c>
    </row>
    <row r="1776" spans="4:13" x14ac:dyDescent="0.3">
      <c r="D1776" s="2">
        <f t="shared" si="333"/>
        <v>1774</v>
      </c>
      <c r="E1776" s="3">
        <f t="shared" si="336"/>
        <v>3.5479999999998308</v>
      </c>
      <c r="F1776" s="4">
        <f t="shared" si="343"/>
        <v>0</v>
      </c>
      <c r="G1776" s="3">
        <f t="shared" si="343"/>
        <v>-10</v>
      </c>
      <c r="H1776">
        <f t="shared" si="337"/>
        <v>1.3586963771949658</v>
      </c>
      <c r="I1776" s="3">
        <f t="shared" si="338"/>
        <v>-15.731790170697131</v>
      </c>
      <c r="J1776">
        <f t="shared" si="339"/>
        <v>4.8206547462876808</v>
      </c>
      <c r="K1776" s="3">
        <f t="shared" si="340"/>
        <v>7.1606084743655911</v>
      </c>
      <c r="L1776">
        <f t="shared" si="335"/>
        <v>4.8206547462876808</v>
      </c>
      <c r="M1776" s="3">
        <f t="shared" si="341"/>
        <v>7.1606084743655911</v>
      </c>
    </row>
    <row r="1777" spans="4:13" x14ac:dyDescent="0.3">
      <c r="D1777" s="2">
        <f t="shared" si="333"/>
        <v>1775</v>
      </c>
      <c r="E1777" s="3">
        <f t="shared" si="336"/>
        <v>3.5499999999998306</v>
      </c>
      <c r="F1777" s="4">
        <f t="shared" si="343"/>
        <v>0</v>
      </c>
      <c r="G1777" s="3">
        <f t="shared" si="343"/>
        <v>-10</v>
      </c>
      <c r="H1777">
        <f t="shared" si="337"/>
        <v>1.3586963771949658</v>
      </c>
      <c r="I1777" s="3">
        <f t="shared" si="338"/>
        <v>-15.751790170697131</v>
      </c>
      <c r="J1777">
        <f t="shared" si="339"/>
        <v>4.8233721390420703</v>
      </c>
      <c r="K1777" s="3">
        <f t="shared" si="340"/>
        <v>7.129144894024197</v>
      </c>
      <c r="L1777">
        <f t="shared" si="335"/>
        <v>4.8233721390420703</v>
      </c>
      <c r="M1777" s="3">
        <f t="shared" si="341"/>
        <v>7.129144894024197</v>
      </c>
    </row>
    <row r="1778" spans="4:13" x14ac:dyDescent="0.3">
      <c r="D1778" s="2">
        <f t="shared" si="333"/>
        <v>1776</v>
      </c>
      <c r="E1778" s="3">
        <f t="shared" si="336"/>
        <v>3.5519999999998304</v>
      </c>
      <c r="F1778" s="4">
        <f t="shared" si="343"/>
        <v>0</v>
      </c>
      <c r="G1778" s="3">
        <f t="shared" si="343"/>
        <v>-10</v>
      </c>
      <c r="H1778">
        <f t="shared" si="337"/>
        <v>1.3586963771949658</v>
      </c>
      <c r="I1778" s="3">
        <f t="shared" si="338"/>
        <v>-15.77179017069713</v>
      </c>
      <c r="J1778">
        <f t="shared" si="339"/>
        <v>4.8260895317964598</v>
      </c>
      <c r="K1778" s="3">
        <f t="shared" si="340"/>
        <v>7.0976413136828027</v>
      </c>
      <c r="L1778">
        <f t="shared" si="335"/>
        <v>4.8260895317964598</v>
      </c>
      <c r="M1778" s="3">
        <f t="shared" si="341"/>
        <v>7.0976413136828027</v>
      </c>
    </row>
    <row r="1779" spans="4:13" x14ac:dyDescent="0.3">
      <c r="D1779" s="2">
        <f t="shared" si="333"/>
        <v>1777</v>
      </c>
      <c r="E1779" s="3">
        <f t="shared" si="336"/>
        <v>3.5539999999998302</v>
      </c>
      <c r="F1779" s="4">
        <f t="shared" si="343"/>
        <v>0</v>
      </c>
      <c r="G1779" s="3">
        <f t="shared" si="343"/>
        <v>-10</v>
      </c>
      <c r="H1779">
        <f t="shared" si="337"/>
        <v>1.3586963771949658</v>
      </c>
      <c r="I1779" s="3">
        <f t="shared" si="338"/>
        <v>-15.79179017069713</v>
      </c>
      <c r="J1779">
        <f t="shared" si="339"/>
        <v>4.8288069245508494</v>
      </c>
      <c r="K1779" s="3">
        <f t="shared" si="340"/>
        <v>7.0660977333414081</v>
      </c>
      <c r="L1779">
        <f t="shared" si="335"/>
        <v>4.8288069245508494</v>
      </c>
      <c r="M1779" s="3">
        <f t="shared" si="341"/>
        <v>7.0660977333414081</v>
      </c>
    </row>
    <row r="1780" spans="4:13" x14ac:dyDescent="0.3">
      <c r="D1780" s="2">
        <f t="shared" si="333"/>
        <v>1778</v>
      </c>
      <c r="E1780" s="3">
        <f t="shared" si="336"/>
        <v>3.55599999999983</v>
      </c>
      <c r="F1780" s="4">
        <f t="shared" ref="F1780:G1795" si="344">F1779</f>
        <v>0</v>
      </c>
      <c r="G1780" s="3">
        <f t="shared" si="344"/>
        <v>-10</v>
      </c>
      <c r="H1780">
        <f t="shared" si="337"/>
        <v>1.3586963771949658</v>
      </c>
      <c r="I1780" s="3">
        <f t="shared" si="338"/>
        <v>-15.81179017069713</v>
      </c>
      <c r="J1780">
        <f t="shared" si="339"/>
        <v>4.8315243173052389</v>
      </c>
      <c r="K1780" s="3">
        <f t="shared" si="340"/>
        <v>7.0345141530000141</v>
      </c>
      <c r="L1780">
        <f t="shared" si="335"/>
        <v>4.8315243173052389</v>
      </c>
      <c r="M1780" s="3">
        <f t="shared" si="341"/>
        <v>7.0345141530000141</v>
      </c>
    </row>
    <row r="1781" spans="4:13" x14ac:dyDescent="0.3">
      <c r="D1781" s="2">
        <f t="shared" si="333"/>
        <v>1779</v>
      </c>
      <c r="E1781" s="3">
        <f t="shared" si="336"/>
        <v>3.5579999999998297</v>
      </c>
      <c r="F1781" s="4">
        <f t="shared" si="344"/>
        <v>0</v>
      </c>
      <c r="G1781" s="3">
        <f t="shared" si="344"/>
        <v>-10</v>
      </c>
      <c r="H1781">
        <f t="shared" si="337"/>
        <v>1.3586963771949658</v>
      </c>
      <c r="I1781" s="3">
        <f t="shared" si="338"/>
        <v>-15.831790170697129</v>
      </c>
      <c r="J1781">
        <f t="shared" si="339"/>
        <v>4.8342417100596284</v>
      </c>
      <c r="K1781" s="3">
        <f t="shared" si="340"/>
        <v>7.0028905726586199</v>
      </c>
      <c r="L1781">
        <f t="shared" si="335"/>
        <v>4.8342417100596284</v>
      </c>
      <c r="M1781" s="3">
        <f t="shared" si="341"/>
        <v>7.0028905726586199</v>
      </c>
    </row>
    <row r="1782" spans="4:13" x14ac:dyDescent="0.3">
      <c r="D1782" s="2">
        <f t="shared" si="333"/>
        <v>1780</v>
      </c>
      <c r="E1782" s="3">
        <f t="shared" si="336"/>
        <v>3.5599999999998295</v>
      </c>
      <c r="F1782" s="4">
        <f t="shared" si="344"/>
        <v>0</v>
      </c>
      <c r="G1782" s="3">
        <f t="shared" si="344"/>
        <v>-10</v>
      </c>
      <c r="H1782">
        <f t="shared" si="337"/>
        <v>1.3586963771949658</v>
      </c>
      <c r="I1782" s="3">
        <f t="shared" si="338"/>
        <v>-15.851790170697129</v>
      </c>
      <c r="J1782">
        <f t="shared" si="339"/>
        <v>4.836959102814018</v>
      </c>
      <c r="K1782" s="3">
        <f t="shared" si="340"/>
        <v>6.9712269923172254</v>
      </c>
      <c r="L1782">
        <f t="shared" si="335"/>
        <v>4.836959102814018</v>
      </c>
      <c r="M1782" s="3">
        <f t="shared" si="341"/>
        <v>6.9712269923172254</v>
      </c>
    </row>
    <row r="1783" spans="4:13" x14ac:dyDescent="0.3">
      <c r="D1783" s="2">
        <f t="shared" si="333"/>
        <v>1781</v>
      </c>
      <c r="E1783" s="3">
        <f t="shared" si="336"/>
        <v>3.5619999999998293</v>
      </c>
      <c r="F1783" s="4">
        <f t="shared" si="344"/>
        <v>0</v>
      </c>
      <c r="G1783" s="3">
        <f t="shared" si="344"/>
        <v>-10</v>
      </c>
      <c r="H1783">
        <f t="shared" si="337"/>
        <v>1.3586963771949658</v>
      </c>
      <c r="I1783" s="3">
        <f t="shared" si="338"/>
        <v>-15.871790170697128</v>
      </c>
      <c r="J1783">
        <f t="shared" si="339"/>
        <v>4.8396764955684075</v>
      </c>
      <c r="K1783" s="3">
        <f t="shared" si="340"/>
        <v>6.9395234119758316</v>
      </c>
      <c r="L1783">
        <f t="shared" si="335"/>
        <v>4.8396764955684075</v>
      </c>
      <c r="M1783" s="3">
        <f t="shared" si="341"/>
        <v>6.9395234119758316</v>
      </c>
    </row>
    <row r="1784" spans="4:13" x14ac:dyDescent="0.3">
      <c r="D1784" s="2">
        <f t="shared" si="333"/>
        <v>1782</v>
      </c>
      <c r="E1784" s="3">
        <f t="shared" si="336"/>
        <v>3.5639999999998291</v>
      </c>
      <c r="F1784" s="4">
        <f t="shared" si="344"/>
        <v>0</v>
      </c>
      <c r="G1784" s="3">
        <f t="shared" si="344"/>
        <v>-10</v>
      </c>
      <c r="H1784">
        <f t="shared" si="337"/>
        <v>1.3586963771949658</v>
      </c>
      <c r="I1784" s="3">
        <f t="shared" si="338"/>
        <v>-15.891790170697128</v>
      </c>
      <c r="J1784">
        <f t="shared" si="339"/>
        <v>4.842393888322797</v>
      </c>
      <c r="K1784" s="3">
        <f t="shared" si="340"/>
        <v>6.9077798316344374</v>
      </c>
      <c r="L1784">
        <f t="shared" si="335"/>
        <v>4.842393888322797</v>
      </c>
      <c r="M1784" s="3">
        <f t="shared" si="341"/>
        <v>6.9077798316344374</v>
      </c>
    </row>
    <row r="1785" spans="4:13" x14ac:dyDescent="0.3">
      <c r="D1785" s="2">
        <f t="shared" si="333"/>
        <v>1783</v>
      </c>
      <c r="E1785" s="3">
        <f t="shared" si="336"/>
        <v>3.5659999999998289</v>
      </c>
      <c r="F1785" s="4">
        <f t="shared" si="344"/>
        <v>0</v>
      </c>
      <c r="G1785" s="3">
        <f t="shared" si="344"/>
        <v>-10</v>
      </c>
      <c r="H1785">
        <f t="shared" si="337"/>
        <v>1.3586963771949658</v>
      </c>
      <c r="I1785" s="3">
        <f t="shared" si="338"/>
        <v>-15.911790170697127</v>
      </c>
      <c r="J1785">
        <f t="shared" si="339"/>
        <v>4.8451112810771866</v>
      </c>
      <c r="K1785" s="3">
        <f t="shared" si="340"/>
        <v>6.875996251293043</v>
      </c>
      <c r="L1785">
        <f t="shared" si="335"/>
        <v>4.8451112810771866</v>
      </c>
      <c r="M1785" s="3">
        <f t="shared" si="341"/>
        <v>6.875996251293043</v>
      </c>
    </row>
    <row r="1786" spans="4:13" x14ac:dyDescent="0.3">
      <c r="D1786" s="2">
        <f t="shared" si="333"/>
        <v>1784</v>
      </c>
      <c r="E1786" s="3">
        <f t="shared" si="336"/>
        <v>3.5679999999998286</v>
      </c>
      <c r="F1786" s="4">
        <f t="shared" si="344"/>
        <v>0</v>
      </c>
      <c r="G1786" s="3">
        <f t="shared" si="344"/>
        <v>-10</v>
      </c>
      <c r="H1786">
        <f t="shared" si="337"/>
        <v>1.3586963771949658</v>
      </c>
      <c r="I1786" s="3">
        <f t="shared" si="338"/>
        <v>-15.931790170697127</v>
      </c>
      <c r="J1786">
        <f t="shared" si="339"/>
        <v>4.8478286738315761</v>
      </c>
      <c r="K1786" s="3">
        <f t="shared" si="340"/>
        <v>6.8441726709516484</v>
      </c>
      <c r="L1786">
        <f t="shared" si="335"/>
        <v>4.8478286738315761</v>
      </c>
      <c r="M1786" s="3">
        <f t="shared" si="341"/>
        <v>6.8441726709516484</v>
      </c>
    </row>
    <row r="1787" spans="4:13" x14ac:dyDescent="0.3">
      <c r="D1787" s="2">
        <f t="shared" si="333"/>
        <v>1785</v>
      </c>
      <c r="E1787" s="3">
        <f t="shared" si="336"/>
        <v>3.5699999999998284</v>
      </c>
      <c r="F1787" s="4">
        <f t="shared" si="344"/>
        <v>0</v>
      </c>
      <c r="G1787" s="3">
        <f t="shared" si="344"/>
        <v>-10</v>
      </c>
      <c r="H1787">
        <f t="shared" si="337"/>
        <v>1.3586963771949658</v>
      </c>
      <c r="I1787" s="3">
        <f t="shared" si="338"/>
        <v>-15.951790170697127</v>
      </c>
      <c r="J1787">
        <f t="shared" si="339"/>
        <v>4.8505460665859657</v>
      </c>
      <c r="K1787" s="3">
        <f t="shared" si="340"/>
        <v>6.8123090906102544</v>
      </c>
      <c r="L1787">
        <f t="shared" si="335"/>
        <v>4.8505460665859657</v>
      </c>
      <c r="M1787" s="3">
        <f t="shared" si="341"/>
        <v>6.8123090906102544</v>
      </c>
    </row>
    <row r="1788" spans="4:13" x14ac:dyDescent="0.3">
      <c r="D1788" s="2">
        <f t="shared" si="333"/>
        <v>1786</v>
      </c>
      <c r="E1788" s="3">
        <f t="shared" si="336"/>
        <v>3.5719999999998282</v>
      </c>
      <c r="F1788" s="4">
        <f t="shared" si="344"/>
        <v>0</v>
      </c>
      <c r="G1788" s="3">
        <f t="shared" si="344"/>
        <v>-10</v>
      </c>
      <c r="H1788">
        <f t="shared" si="337"/>
        <v>1.3586963771949658</v>
      </c>
      <c r="I1788" s="3">
        <f t="shared" si="338"/>
        <v>-15.971790170697126</v>
      </c>
      <c r="J1788">
        <f t="shared" si="339"/>
        <v>4.8532634593403552</v>
      </c>
      <c r="K1788" s="3">
        <f t="shared" si="340"/>
        <v>6.7804055102688601</v>
      </c>
      <c r="L1788">
        <f t="shared" si="335"/>
        <v>4.8532634593403552</v>
      </c>
      <c r="M1788" s="3">
        <f t="shared" si="341"/>
        <v>6.7804055102688601</v>
      </c>
    </row>
    <row r="1789" spans="4:13" x14ac:dyDescent="0.3">
      <c r="D1789" s="2">
        <f t="shared" si="333"/>
        <v>1787</v>
      </c>
      <c r="E1789" s="3">
        <f t="shared" si="336"/>
        <v>3.573999999999828</v>
      </c>
      <c r="F1789" s="4">
        <f t="shared" si="344"/>
        <v>0</v>
      </c>
      <c r="G1789" s="3">
        <f t="shared" si="344"/>
        <v>-10</v>
      </c>
      <c r="H1789">
        <f t="shared" si="337"/>
        <v>1.3586963771949658</v>
      </c>
      <c r="I1789" s="3">
        <f t="shared" si="338"/>
        <v>-15.991790170697126</v>
      </c>
      <c r="J1789">
        <f t="shared" si="339"/>
        <v>4.8559808520947447</v>
      </c>
      <c r="K1789" s="3">
        <f t="shared" si="340"/>
        <v>6.7484619299274655</v>
      </c>
      <c r="L1789">
        <f t="shared" si="335"/>
        <v>4.8559808520947447</v>
      </c>
      <c r="M1789" s="3">
        <f t="shared" si="341"/>
        <v>6.7484619299274655</v>
      </c>
    </row>
    <row r="1790" spans="4:13" x14ac:dyDescent="0.3">
      <c r="D1790" s="2">
        <f t="shared" si="333"/>
        <v>1788</v>
      </c>
      <c r="E1790" s="3">
        <f t="shared" si="336"/>
        <v>3.5759999999998278</v>
      </c>
      <c r="F1790" s="4">
        <f t="shared" si="344"/>
        <v>0</v>
      </c>
      <c r="G1790" s="3">
        <f t="shared" si="344"/>
        <v>-10</v>
      </c>
      <c r="H1790">
        <f t="shared" si="337"/>
        <v>1.3586963771949658</v>
      </c>
      <c r="I1790" s="3">
        <f t="shared" si="338"/>
        <v>-16.011790170697125</v>
      </c>
      <c r="J1790">
        <f t="shared" si="339"/>
        <v>4.8586982448491343</v>
      </c>
      <c r="K1790" s="3">
        <f t="shared" si="340"/>
        <v>6.7164783495860716</v>
      </c>
      <c r="L1790">
        <f t="shared" si="335"/>
        <v>4.8586982448491343</v>
      </c>
      <c r="M1790" s="3">
        <f t="shared" si="341"/>
        <v>6.7164783495860716</v>
      </c>
    </row>
    <row r="1791" spans="4:13" x14ac:dyDescent="0.3">
      <c r="D1791" s="2">
        <f t="shared" si="333"/>
        <v>1789</v>
      </c>
      <c r="E1791" s="3">
        <f t="shared" si="336"/>
        <v>3.5779999999998275</v>
      </c>
      <c r="F1791" s="4">
        <f t="shared" si="344"/>
        <v>0</v>
      </c>
      <c r="G1791" s="3">
        <f t="shared" si="344"/>
        <v>-10</v>
      </c>
      <c r="H1791">
        <f t="shared" si="337"/>
        <v>1.3586963771949658</v>
      </c>
      <c r="I1791" s="3">
        <f t="shared" si="338"/>
        <v>-16.031790170697125</v>
      </c>
      <c r="J1791">
        <f t="shared" si="339"/>
        <v>4.8614156376035238</v>
      </c>
      <c r="K1791" s="3">
        <f t="shared" si="340"/>
        <v>6.6844547692446774</v>
      </c>
      <c r="L1791">
        <f t="shared" si="335"/>
        <v>4.8614156376035238</v>
      </c>
      <c r="M1791" s="3">
        <f t="shared" si="341"/>
        <v>6.6844547692446774</v>
      </c>
    </row>
    <row r="1792" spans="4:13" x14ac:dyDescent="0.3">
      <c r="D1792" s="2">
        <f t="shared" si="333"/>
        <v>1790</v>
      </c>
      <c r="E1792" s="3">
        <f t="shared" si="336"/>
        <v>3.5799999999998273</v>
      </c>
      <c r="F1792" s="4">
        <f t="shared" si="344"/>
        <v>0</v>
      </c>
      <c r="G1792" s="3">
        <f t="shared" si="344"/>
        <v>-10</v>
      </c>
      <c r="H1792">
        <f t="shared" si="337"/>
        <v>1.3586963771949658</v>
      </c>
      <c r="I1792" s="3">
        <f t="shared" si="338"/>
        <v>-16.051790170697124</v>
      </c>
      <c r="J1792">
        <f t="shared" si="339"/>
        <v>4.8641330303579133</v>
      </c>
      <c r="K1792" s="3">
        <f t="shared" si="340"/>
        <v>6.652391188903283</v>
      </c>
      <c r="L1792">
        <f t="shared" si="335"/>
        <v>4.8641330303579133</v>
      </c>
      <c r="M1792" s="3">
        <f t="shared" si="341"/>
        <v>6.652391188903283</v>
      </c>
    </row>
    <row r="1793" spans="4:13" x14ac:dyDescent="0.3">
      <c r="D1793" s="2">
        <f t="shared" si="333"/>
        <v>1791</v>
      </c>
      <c r="E1793" s="3">
        <f t="shared" si="336"/>
        <v>3.5819999999998271</v>
      </c>
      <c r="F1793" s="4">
        <f t="shared" si="344"/>
        <v>0</v>
      </c>
      <c r="G1793" s="3">
        <f t="shared" si="344"/>
        <v>-10</v>
      </c>
      <c r="H1793">
        <f t="shared" si="337"/>
        <v>1.3586963771949658</v>
      </c>
      <c r="I1793" s="3">
        <f t="shared" si="338"/>
        <v>-16.071790170697124</v>
      </c>
      <c r="J1793">
        <f t="shared" si="339"/>
        <v>4.8668504231123029</v>
      </c>
      <c r="K1793" s="3">
        <f t="shared" si="340"/>
        <v>6.6202876085618891</v>
      </c>
      <c r="L1793">
        <f t="shared" si="335"/>
        <v>4.8668504231123029</v>
      </c>
      <c r="M1793" s="3">
        <f t="shared" si="341"/>
        <v>6.6202876085618891</v>
      </c>
    </row>
    <row r="1794" spans="4:13" x14ac:dyDescent="0.3">
      <c r="D1794" s="2">
        <f t="shared" si="333"/>
        <v>1792</v>
      </c>
      <c r="E1794" s="3">
        <f t="shared" si="336"/>
        <v>3.5839999999998269</v>
      </c>
      <c r="F1794" s="4">
        <f t="shared" si="344"/>
        <v>0</v>
      </c>
      <c r="G1794" s="3">
        <f t="shared" si="344"/>
        <v>-10</v>
      </c>
      <c r="H1794">
        <f t="shared" si="337"/>
        <v>1.3586963771949658</v>
      </c>
      <c r="I1794" s="3">
        <f t="shared" si="338"/>
        <v>-16.091790170697124</v>
      </c>
      <c r="J1794">
        <f t="shared" si="339"/>
        <v>4.8695678158666924</v>
      </c>
      <c r="K1794" s="3">
        <f t="shared" si="340"/>
        <v>6.5881440282204951</v>
      </c>
      <c r="L1794">
        <f t="shared" si="335"/>
        <v>4.8695678158666924</v>
      </c>
      <c r="M1794" s="3">
        <f t="shared" si="341"/>
        <v>6.5881440282204951</v>
      </c>
    </row>
    <row r="1795" spans="4:13" x14ac:dyDescent="0.3">
      <c r="D1795" s="2">
        <f t="shared" si="333"/>
        <v>1793</v>
      </c>
      <c r="E1795" s="3">
        <f t="shared" si="336"/>
        <v>3.5859999999998267</v>
      </c>
      <c r="F1795" s="4">
        <f t="shared" si="344"/>
        <v>0</v>
      </c>
      <c r="G1795" s="3">
        <f t="shared" si="344"/>
        <v>-10</v>
      </c>
      <c r="H1795">
        <f t="shared" si="337"/>
        <v>1.3586963771949658</v>
      </c>
      <c r="I1795" s="3">
        <f t="shared" si="338"/>
        <v>-16.111790170697123</v>
      </c>
      <c r="J1795">
        <f t="shared" si="339"/>
        <v>4.8722852086210819</v>
      </c>
      <c r="K1795" s="3">
        <f t="shared" si="340"/>
        <v>6.5559604478791007</v>
      </c>
      <c r="L1795">
        <f t="shared" si="335"/>
        <v>4.8722852086210819</v>
      </c>
      <c r="M1795" s="3">
        <f t="shared" si="341"/>
        <v>6.5559604478791007</v>
      </c>
    </row>
    <row r="1796" spans="4:13" x14ac:dyDescent="0.3">
      <c r="D1796" s="2">
        <f t="shared" ref="D1796:D1859" si="345">D1795+1</f>
        <v>1794</v>
      </c>
      <c r="E1796" s="3">
        <f t="shared" si="336"/>
        <v>3.5879999999998264</v>
      </c>
      <c r="F1796" s="4">
        <f t="shared" ref="F1796:G1811" si="346">F1795</f>
        <v>0</v>
      </c>
      <c r="G1796" s="3">
        <f t="shared" si="346"/>
        <v>-10</v>
      </c>
      <c r="H1796">
        <f t="shared" si="337"/>
        <v>1.3586963771949658</v>
      </c>
      <c r="I1796" s="3">
        <f t="shared" si="338"/>
        <v>-16.131790170697123</v>
      </c>
      <c r="J1796">
        <f t="shared" si="339"/>
        <v>4.8750026013754715</v>
      </c>
      <c r="K1796" s="3">
        <f t="shared" si="340"/>
        <v>6.5237368675377061</v>
      </c>
      <c r="L1796">
        <f t="shared" ref="L1796:L1859" si="347">IF(K1795&gt;=0,J1796,L1795)</f>
        <v>4.8750026013754715</v>
      </c>
      <c r="M1796" s="3">
        <f t="shared" si="341"/>
        <v>6.5237368675377061</v>
      </c>
    </row>
    <row r="1797" spans="4:13" x14ac:dyDescent="0.3">
      <c r="D1797" s="2">
        <f t="shared" si="345"/>
        <v>1795</v>
      </c>
      <c r="E1797" s="3">
        <f t="shared" si="336"/>
        <v>3.5899999999998262</v>
      </c>
      <c r="F1797" s="4">
        <f t="shared" si="346"/>
        <v>0</v>
      </c>
      <c r="G1797" s="3">
        <f t="shared" si="346"/>
        <v>-10</v>
      </c>
      <c r="H1797">
        <f t="shared" si="337"/>
        <v>1.3586963771949658</v>
      </c>
      <c r="I1797" s="3">
        <f t="shared" si="338"/>
        <v>-16.151790170697122</v>
      </c>
      <c r="J1797">
        <f t="shared" si="339"/>
        <v>4.877719994129861</v>
      </c>
      <c r="K1797" s="3">
        <f t="shared" si="340"/>
        <v>6.4914732871963121</v>
      </c>
      <c r="L1797">
        <f t="shared" si="347"/>
        <v>4.877719994129861</v>
      </c>
      <c r="M1797" s="3">
        <f t="shared" si="341"/>
        <v>6.4914732871963121</v>
      </c>
    </row>
    <row r="1798" spans="4:13" x14ac:dyDescent="0.3">
      <c r="D1798" s="2">
        <f t="shared" si="345"/>
        <v>1796</v>
      </c>
      <c r="E1798" s="3">
        <f t="shared" ref="E1798:E1861" si="348">E1797+_dt</f>
        <v>3.591999999999826</v>
      </c>
      <c r="F1798" s="4">
        <f t="shared" si="346"/>
        <v>0</v>
      </c>
      <c r="G1798" s="3">
        <f t="shared" si="346"/>
        <v>-10</v>
      </c>
      <c r="H1798">
        <f t="shared" ref="H1798:H1861" si="349">H1797+_dt*F1797</f>
        <v>1.3586963771949658</v>
      </c>
      <c r="I1798" s="3">
        <f t="shared" ref="I1798:I1861" si="350">I1797+_dt*G1797</f>
        <v>-16.171790170697122</v>
      </c>
      <c r="J1798">
        <f t="shared" ref="J1798:J1861" si="351">J1797+_dt*H1797</f>
        <v>4.8804373868842506</v>
      </c>
      <c r="K1798" s="3">
        <f t="shared" ref="K1798:K1861" si="352">K1797+_dt*I1797</f>
        <v>6.4591697068549179</v>
      </c>
      <c r="L1798">
        <f t="shared" si="347"/>
        <v>4.8804373868842506</v>
      </c>
      <c r="M1798" s="3">
        <f t="shared" si="341"/>
        <v>6.4591697068549179</v>
      </c>
    </row>
    <row r="1799" spans="4:13" x14ac:dyDescent="0.3">
      <c r="D1799" s="2">
        <f t="shared" si="345"/>
        <v>1797</v>
      </c>
      <c r="E1799" s="3">
        <f t="shared" si="348"/>
        <v>3.5939999999998258</v>
      </c>
      <c r="F1799" s="4">
        <f t="shared" si="346"/>
        <v>0</v>
      </c>
      <c r="G1799" s="3">
        <f t="shared" si="346"/>
        <v>-10</v>
      </c>
      <c r="H1799">
        <f t="shared" si="349"/>
        <v>1.3586963771949658</v>
      </c>
      <c r="I1799" s="3">
        <f t="shared" si="350"/>
        <v>-16.191790170697121</v>
      </c>
      <c r="J1799">
        <f t="shared" si="351"/>
        <v>4.8831547796386401</v>
      </c>
      <c r="K1799" s="3">
        <f t="shared" si="352"/>
        <v>6.4268261265135234</v>
      </c>
      <c r="L1799">
        <f t="shared" si="347"/>
        <v>4.8831547796386401</v>
      </c>
      <c r="M1799" s="3">
        <f t="shared" ref="M1799:M1862" si="353">MAX(0,K1799)</f>
        <v>6.4268261265135234</v>
      </c>
    </row>
    <row r="1800" spans="4:13" x14ac:dyDescent="0.3">
      <c r="D1800" s="2">
        <f t="shared" si="345"/>
        <v>1798</v>
      </c>
      <c r="E1800" s="3">
        <f t="shared" si="348"/>
        <v>3.5959999999998256</v>
      </c>
      <c r="F1800" s="4">
        <f t="shared" si="346"/>
        <v>0</v>
      </c>
      <c r="G1800" s="3">
        <f t="shared" si="346"/>
        <v>-10</v>
      </c>
      <c r="H1800">
        <f t="shared" si="349"/>
        <v>1.3586963771949658</v>
      </c>
      <c r="I1800" s="3">
        <f t="shared" si="350"/>
        <v>-16.211790170697121</v>
      </c>
      <c r="J1800">
        <f t="shared" si="351"/>
        <v>4.8858721723930296</v>
      </c>
      <c r="K1800" s="3">
        <f t="shared" si="352"/>
        <v>6.3944425461721295</v>
      </c>
      <c r="L1800">
        <f t="shared" si="347"/>
        <v>4.8858721723930296</v>
      </c>
      <c r="M1800" s="3">
        <f t="shared" si="353"/>
        <v>6.3944425461721295</v>
      </c>
    </row>
    <row r="1801" spans="4:13" x14ac:dyDescent="0.3">
      <c r="D1801" s="2">
        <f t="shared" si="345"/>
        <v>1799</v>
      </c>
      <c r="E1801" s="3">
        <f t="shared" si="348"/>
        <v>3.5979999999998253</v>
      </c>
      <c r="F1801" s="4">
        <f t="shared" si="346"/>
        <v>0</v>
      </c>
      <c r="G1801" s="3">
        <f t="shared" si="346"/>
        <v>-10</v>
      </c>
      <c r="H1801">
        <f t="shared" si="349"/>
        <v>1.3586963771949658</v>
      </c>
      <c r="I1801" s="3">
        <f t="shared" si="350"/>
        <v>-16.231790170697121</v>
      </c>
      <c r="J1801">
        <f t="shared" si="351"/>
        <v>4.8885895651474192</v>
      </c>
      <c r="K1801" s="3">
        <f t="shared" si="352"/>
        <v>6.3620189658307353</v>
      </c>
      <c r="L1801">
        <f t="shared" si="347"/>
        <v>4.8885895651474192</v>
      </c>
      <c r="M1801" s="3">
        <f t="shared" si="353"/>
        <v>6.3620189658307353</v>
      </c>
    </row>
    <row r="1802" spans="4:13" x14ac:dyDescent="0.3">
      <c r="D1802" s="2">
        <f t="shared" si="345"/>
        <v>1800</v>
      </c>
      <c r="E1802" s="3">
        <f t="shared" si="348"/>
        <v>3.5999999999998251</v>
      </c>
      <c r="F1802" s="4">
        <f t="shared" si="346"/>
        <v>0</v>
      </c>
      <c r="G1802" s="3">
        <f t="shared" si="346"/>
        <v>-10</v>
      </c>
      <c r="H1802">
        <f t="shared" si="349"/>
        <v>1.3586963771949658</v>
      </c>
      <c r="I1802" s="3">
        <f t="shared" si="350"/>
        <v>-16.25179017069712</v>
      </c>
      <c r="J1802">
        <f t="shared" si="351"/>
        <v>4.8913069579018087</v>
      </c>
      <c r="K1802" s="3">
        <f t="shared" si="352"/>
        <v>6.3295553854893409</v>
      </c>
      <c r="L1802">
        <f t="shared" si="347"/>
        <v>4.8913069579018087</v>
      </c>
      <c r="M1802" s="3">
        <f t="shared" si="353"/>
        <v>6.3295553854893409</v>
      </c>
    </row>
    <row r="1803" spans="4:13" x14ac:dyDescent="0.3">
      <c r="D1803" s="2">
        <f t="shared" si="345"/>
        <v>1801</v>
      </c>
      <c r="E1803" s="3">
        <f t="shared" si="348"/>
        <v>3.6019999999998249</v>
      </c>
      <c r="F1803" s="4">
        <f t="shared" si="346"/>
        <v>0</v>
      </c>
      <c r="G1803" s="3">
        <f t="shared" si="346"/>
        <v>-10</v>
      </c>
      <c r="H1803">
        <f t="shared" si="349"/>
        <v>1.3586963771949658</v>
      </c>
      <c r="I1803" s="3">
        <f t="shared" si="350"/>
        <v>-16.27179017069712</v>
      </c>
      <c r="J1803">
        <f t="shared" si="351"/>
        <v>4.8940243506561982</v>
      </c>
      <c r="K1803" s="3">
        <f t="shared" si="352"/>
        <v>6.2970518051479463</v>
      </c>
      <c r="L1803">
        <f t="shared" si="347"/>
        <v>4.8940243506561982</v>
      </c>
      <c r="M1803" s="3">
        <f t="shared" si="353"/>
        <v>6.2970518051479463</v>
      </c>
    </row>
    <row r="1804" spans="4:13" x14ac:dyDescent="0.3">
      <c r="D1804" s="2">
        <f t="shared" si="345"/>
        <v>1802</v>
      </c>
      <c r="E1804" s="3">
        <f t="shared" si="348"/>
        <v>3.6039999999998247</v>
      </c>
      <c r="F1804" s="4">
        <f t="shared" si="346"/>
        <v>0</v>
      </c>
      <c r="G1804" s="3">
        <f t="shared" si="346"/>
        <v>-10</v>
      </c>
      <c r="H1804">
        <f t="shared" si="349"/>
        <v>1.3586963771949658</v>
      </c>
      <c r="I1804" s="3">
        <f t="shared" si="350"/>
        <v>-16.291790170697119</v>
      </c>
      <c r="J1804">
        <f t="shared" si="351"/>
        <v>4.8967417434105878</v>
      </c>
      <c r="K1804" s="3">
        <f t="shared" si="352"/>
        <v>6.2645082248065522</v>
      </c>
      <c r="L1804">
        <f t="shared" si="347"/>
        <v>4.8967417434105878</v>
      </c>
      <c r="M1804" s="3">
        <f t="shared" si="353"/>
        <v>6.2645082248065522</v>
      </c>
    </row>
    <row r="1805" spans="4:13" x14ac:dyDescent="0.3">
      <c r="D1805" s="2">
        <f t="shared" si="345"/>
        <v>1803</v>
      </c>
      <c r="E1805" s="3">
        <f t="shared" si="348"/>
        <v>3.6059999999998245</v>
      </c>
      <c r="F1805" s="4">
        <f t="shared" si="346"/>
        <v>0</v>
      </c>
      <c r="G1805" s="3">
        <f t="shared" si="346"/>
        <v>-10</v>
      </c>
      <c r="H1805">
        <f t="shared" si="349"/>
        <v>1.3586963771949658</v>
      </c>
      <c r="I1805" s="3">
        <f t="shared" si="350"/>
        <v>-16.311790170697119</v>
      </c>
      <c r="J1805">
        <f t="shared" si="351"/>
        <v>4.8994591361649773</v>
      </c>
      <c r="K1805" s="3">
        <f t="shared" si="352"/>
        <v>6.2319246444651579</v>
      </c>
      <c r="L1805">
        <f t="shared" si="347"/>
        <v>4.8994591361649773</v>
      </c>
      <c r="M1805" s="3">
        <f t="shared" si="353"/>
        <v>6.2319246444651579</v>
      </c>
    </row>
    <row r="1806" spans="4:13" x14ac:dyDescent="0.3">
      <c r="D1806" s="2">
        <f t="shared" si="345"/>
        <v>1804</v>
      </c>
      <c r="E1806" s="3">
        <f t="shared" si="348"/>
        <v>3.6079999999998242</v>
      </c>
      <c r="F1806" s="4">
        <f t="shared" si="346"/>
        <v>0</v>
      </c>
      <c r="G1806" s="3">
        <f t="shared" si="346"/>
        <v>-10</v>
      </c>
      <c r="H1806">
        <f t="shared" si="349"/>
        <v>1.3586963771949658</v>
      </c>
      <c r="I1806" s="3">
        <f t="shared" si="350"/>
        <v>-16.331790170697118</v>
      </c>
      <c r="J1806">
        <f t="shared" si="351"/>
        <v>4.9021765289193668</v>
      </c>
      <c r="K1806" s="3">
        <f t="shared" si="352"/>
        <v>6.1993010641237634</v>
      </c>
      <c r="L1806">
        <f t="shared" si="347"/>
        <v>4.9021765289193668</v>
      </c>
      <c r="M1806" s="3">
        <f t="shared" si="353"/>
        <v>6.1993010641237634</v>
      </c>
    </row>
    <row r="1807" spans="4:13" x14ac:dyDescent="0.3">
      <c r="D1807" s="2">
        <f t="shared" si="345"/>
        <v>1805</v>
      </c>
      <c r="E1807" s="3">
        <f t="shared" si="348"/>
        <v>3.609999999999824</v>
      </c>
      <c r="F1807" s="4">
        <f t="shared" si="346"/>
        <v>0</v>
      </c>
      <c r="G1807" s="3">
        <f t="shared" si="346"/>
        <v>-10</v>
      </c>
      <c r="H1807">
        <f t="shared" si="349"/>
        <v>1.3586963771949658</v>
      </c>
      <c r="I1807" s="3">
        <f t="shared" si="350"/>
        <v>-16.351790170697118</v>
      </c>
      <c r="J1807">
        <f t="shared" si="351"/>
        <v>4.9048939216737564</v>
      </c>
      <c r="K1807" s="3">
        <f t="shared" si="352"/>
        <v>6.1666374837823694</v>
      </c>
      <c r="L1807">
        <f t="shared" si="347"/>
        <v>4.9048939216737564</v>
      </c>
      <c r="M1807" s="3">
        <f t="shared" si="353"/>
        <v>6.1666374837823694</v>
      </c>
    </row>
    <row r="1808" spans="4:13" x14ac:dyDescent="0.3">
      <c r="D1808" s="2">
        <f t="shared" si="345"/>
        <v>1806</v>
      </c>
      <c r="E1808" s="3">
        <f t="shared" si="348"/>
        <v>3.6119999999998238</v>
      </c>
      <c r="F1808" s="4">
        <f t="shared" si="346"/>
        <v>0</v>
      </c>
      <c r="G1808" s="3">
        <f t="shared" si="346"/>
        <v>-10</v>
      </c>
      <c r="H1808">
        <f t="shared" si="349"/>
        <v>1.3586963771949658</v>
      </c>
      <c r="I1808" s="3">
        <f t="shared" si="350"/>
        <v>-16.371790170697118</v>
      </c>
      <c r="J1808">
        <f t="shared" si="351"/>
        <v>4.9076113144281459</v>
      </c>
      <c r="K1808" s="3">
        <f t="shared" si="352"/>
        <v>6.1339339034409752</v>
      </c>
      <c r="L1808">
        <f t="shared" si="347"/>
        <v>4.9076113144281459</v>
      </c>
      <c r="M1808" s="3">
        <f t="shared" si="353"/>
        <v>6.1339339034409752</v>
      </c>
    </row>
    <row r="1809" spans="4:13" x14ac:dyDescent="0.3">
      <c r="D1809" s="2">
        <f t="shared" si="345"/>
        <v>1807</v>
      </c>
      <c r="E1809" s="3">
        <f t="shared" si="348"/>
        <v>3.6139999999998236</v>
      </c>
      <c r="F1809" s="4">
        <f t="shared" si="346"/>
        <v>0</v>
      </c>
      <c r="G1809" s="3">
        <f t="shared" si="346"/>
        <v>-10</v>
      </c>
      <c r="H1809">
        <f t="shared" si="349"/>
        <v>1.3586963771949658</v>
      </c>
      <c r="I1809" s="3">
        <f t="shared" si="350"/>
        <v>-16.391790170697117</v>
      </c>
      <c r="J1809">
        <f t="shared" si="351"/>
        <v>4.9103287071825354</v>
      </c>
      <c r="K1809" s="3">
        <f t="shared" si="352"/>
        <v>6.1011903230995808</v>
      </c>
      <c r="L1809">
        <f t="shared" si="347"/>
        <v>4.9103287071825354</v>
      </c>
      <c r="M1809" s="3">
        <f t="shared" si="353"/>
        <v>6.1011903230995808</v>
      </c>
    </row>
    <row r="1810" spans="4:13" x14ac:dyDescent="0.3">
      <c r="D1810" s="2">
        <f t="shared" si="345"/>
        <v>1808</v>
      </c>
      <c r="E1810" s="3">
        <f t="shared" si="348"/>
        <v>3.6159999999998234</v>
      </c>
      <c r="F1810" s="4">
        <f t="shared" si="346"/>
        <v>0</v>
      </c>
      <c r="G1810" s="3">
        <f t="shared" si="346"/>
        <v>-10</v>
      </c>
      <c r="H1810">
        <f t="shared" si="349"/>
        <v>1.3586963771949658</v>
      </c>
      <c r="I1810" s="3">
        <f t="shared" si="350"/>
        <v>-16.411790170697117</v>
      </c>
      <c r="J1810">
        <f t="shared" si="351"/>
        <v>4.913046099936925</v>
      </c>
      <c r="K1810" s="3">
        <f t="shared" si="352"/>
        <v>6.0684067427581869</v>
      </c>
      <c r="L1810">
        <f t="shared" si="347"/>
        <v>4.913046099936925</v>
      </c>
      <c r="M1810" s="3">
        <f t="shared" si="353"/>
        <v>6.0684067427581869</v>
      </c>
    </row>
    <row r="1811" spans="4:13" x14ac:dyDescent="0.3">
      <c r="D1811" s="2">
        <f t="shared" si="345"/>
        <v>1809</v>
      </c>
      <c r="E1811" s="3">
        <f t="shared" si="348"/>
        <v>3.6179999999998231</v>
      </c>
      <c r="F1811" s="4">
        <f t="shared" si="346"/>
        <v>0</v>
      </c>
      <c r="G1811" s="3">
        <f t="shared" si="346"/>
        <v>-10</v>
      </c>
      <c r="H1811">
        <f t="shared" si="349"/>
        <v>1.3586963771949658</v>
      </c>
      <c r="I1811" s="3">
        <f t="shared" si="350"/>
        <v>-16.431790170697116</v>
      </c>
      <c r="J1811">
        <f t="shared" si="351"/>
        <v>4.9157634926913145</v>
      </c>
      <c r="K1811" s="3">
        <f t="shared" si="352"/>
        <v>6.0355831624167928</v>
      </c>
      <c r="L1811">
        <f t="shared" si="347"/>
        <v>4.9157634926913145</v>
      </c>
      <c r="M1811" s="3">
        <f t="shared" si="353"/>
        <v>6.0355831624167928</v>
      </c>
    </row>
    <row r="1812" spans="4:13" x14ac:dyDescent="0.3">
      <c r="D1812" s="2">
        <f t="shared" si="345"/>
        <v>1810</v>
      </c>
      <c r="E1812" s="3">
        <f t="shared" si="348"/>
        <v>3.6199999999998229</v>
      </c>
      <c r="F1812" s="4">
        <f t="shared" ref="F1812:G1827" si="354">F1811</f>
        <v>0</v>
      </c>
      <c r="G1812" s="3">
        <f t="shared" si="354"/>
        <v>-10</v>
      </c>
      <c r="H1812">
        <f t="shared" si="349"/>
        <v>1.3586963771949658</v>
      </c>
      <c r="I1812" s="3">
        <f t="shared" si="350"/>
        <v>-16.451790170697116</v>
      </c>
      <c r="J1812">
        <f t="shared" si="351"/>
        <v>4.9184808854457041</v>
      </c>
      <c r="K1812" s="3">
        <f t="shared" si="352"/>
        <v>6.0027195820753985</v>
      </c>
      <c r="L1812">
        <f t="shared" si="347"/>
        <v>4.9184808854457041</v>
      </c>
      <c r="M1812" s="3">
        <f t="shared" si="353"/>
        <v>6.0027195820753985</v>
      </c>
    </row>
    <row r="1813" spans="4:13" x14ac:dyDescent="0.3">
      <c r="D1813" s="2">
        <f t="shared" si="345"/>
        <v>1811</v>
      </c>
      <c r="E1813" s="3">
        <f t="shared" si="348"/>
        <v>3.6219999999998227</v>
      </c>
      <c r="F1813" s="4">
        <f t="shared" si="354"/>
        <v>0</v>
      </c>
      <c r="G1813" s="3">
        <f t="shared" si="354"/>
        <v>-10</v>
      </c>
      <c r="H1813">
        <f t="shared" si="349"/>
        <v>1.3586963771949658</v>
      </c>
      <c r="I1813" s="3">
        <f t="shared" si="350"/>
        <v>-16.471790170697115</v>
      </c>
      <c r="J1813">
        <f t="shared" si="351"/>
        <v>4.9211982782000936</v>
      </c>
      <c r="K1813" s="3">
        <f t="shared" si="352"/>
        <v>5.9698160017340038</v>
      </c>
      <c r="L1813">
        <f t="shared" si="347"/>
        <v>4.9211982782000936</v>
      </c>
      <c r="M1813" s="3">
        <f t="shared" si="353"/>
        <v>5.9698160017340038</v>
      </c>
    </row>
    <row r="1814" spans="4:13" x14ac:dyDescent="0.3">
      <c r="D1814" s="2">
        <f t="shared" si="345"/>
        <v>1812</v>
      </c>
      <c r="E1814" s="3">
        <f t="shared" si="348"/>
        <v>3.6239999999998225</v>
      </c>
      <c r="F1814" s="4">
        <f t="shared" si="354"/>
        <v>0</v>
      </c>
      <c r="G1814" s="3">
        <f t="shared" si="354"/>
        <v>-10</v>
      </c>
      <c r="H1814">
        <f t="shared" si="349"/>
        <v>1.3586963771949658</v>
      </c>
      <c r="I1814" s="3">
        <f t="shared" si="350"/>
        <v>-16.491790170697115</v>
      </c>
      <c r="J1814">
        <f t="shared" si="351"/>
        <v>4.9239156709544831</v>
      </c>
      <c r="K1814" s="3">
        <f t="shared" si="352"/>
        <v>5.9368724213926098</v>
      </c>
      <c r="L1814">
        <f t="shared" si="347"/>
        <v>4.9239156709544831</v>
      </c>
      <c r="M1814" s="3">
        <f t="shared" si="353"/>
        <v>5.9368724213926098</v>
      </c>
    </row>
    <row r="1815" spans="4:13" x14ac:dyDescent="0.3">
      <c r="D1815" s="2">
        <f t="shared" si="345"/>
        <v>1813</v>
      </c>
      <c r="E1815" s="3">
        <f t="shared" si="348"/>
        <v>3.6259999999998223</v>
      </c>
      <c r="F1815" s="4">
        <f t="shared" si="354"/>
        <v>0</v>
      </c>
      <c r="G1815" s="3">
        <f t="shared" si="354"/>
        <v>-10</v>
      </c>
      <c r="H1815">
        <f t="shared" si="349"/>
        <v>1.3586963771949658</v>
      </c>
      <c r="I1815" s="3">
        <f t="shared" si="350"/>
        <v>-16.511790170697115</v>
      </c>
      <c r="J1815">
        <f t="shared" si="351"/>
        <v>4.9266330637088727</v>
      </c>
      <c r="K1815" s="3">
        <f t="shared" si="352"/>
        <v>5.9038888410512156</v>
      </c>
      <c r="L1815">
        <f t="shared" si="347"/>
        <v>4.9266330637088727</v>
      </c>
      <c r="M1815" s="3">
        <f t="shared" si="353"/>
        <v>5.9038888410512156</v>
      </c>
    </row>
    <row r="1816" spans="4:13" x14ac:dyDescent="0.3">
      <c r="D1816" s="2">
        <f t="shared" si="345"/>
        <v>1814</v>
      </c>
      <c r="E1816" s="3">
        <f t="shared" si="348"/>
        <v>3.627999999999822</v>
      </c>
      <c r="F1816" s="4">
        <f t="shared" si="354"/>
        <v>0</v>
      </c>
      <c r="G1816" s="3">
        <f t="shared" si="354"/>
        <v>-10</v>
      </c>
      <c r="H1816">
        <f t="shared" si="349"/>
        <v>1.3586963771949658</v>
      </c>
      <c r="I1816" s="3">
        <f t="shared" si="350"/>
        <v>-16.531790170697114</v>
      </c>
      <c r="J1816">
        <f t="shared" si="351"/>
        <v>4.9293504564632622</v>
      </c>
      <c r="K1816" s="3">
        <f t="shared" si="352"/>
        <v>5.8708652607098211</v>
      </c>
      <c r="L1816">
        <f t="shared" si="347"/>
        <v>4.9293504564632622</v>
      </c>
      <c r="M1816" s="3">
        <f t="shared" si="353"/>
        <v>5.8708652607098211</v>
      </c>
    </row>
    <row r="1817" spans="4:13" x14ac:dyDescent="0.3">
      <c r="D1817" s="2">
        <f t="shared" si="345"/>
        <v>1815</v>
      </c>
      <c r="E1817" s="3">
        <f t="shared" si="348"/>
        <v>3.6299999999998218</v>
      </c>
      <c r="F1817" s="4">
        <f t="shared" si="354"/>
        <v>0</v>
      </c>
      <c r="G1817" s="3">
        <f t="shared" si="354"/>
        <v>-10</v>
      </c>
      <c r="H1817">
        <f t="shared" si="349"/>
        <v>1.3586963771949658</v>
      </c>
      <c r="I1817" s="3">
        <f t="shared" si="350"/>
        <v>-16.551790170697114</v>
      </c>
      <c r="J1817">
        <f t="shared" si="351"/>
        <v>4.9320678492176517</v>
      </c>
      <c r="K1817" s="3">
        <f t="shared" si="352"/>
        <v>5.8378016803684272</v>
      </c>
      <c r="L1817">
        <f t="shared" si="347"/>
        <v>4.9320678492176517</v>
      </c>
      <c r="M1817" s="3">
        <f t="shared" si="353"/>
        <v>5.8378016803684272</v>
      </c>
    </row>
    <row r="1818" spans="4:13" x14ac:dyDescent="0.3">
      <c r="D1818" s="2">
        <f t="shared" si="345"/>
        <v>1816</v>
      </c>
      <c r="E1818" s="3">
        <f t="shared" si="348"/>
        <v>3.6319999999998216</v>
      </c>
      <c r="F1818" s="4">
        <f t="shared" si="354"/>
        <v>0</v>
      </c>
      <c r="G1818" s="3">
        <f t="shared" si="354"/>
        <v>-10</v>
      </c>
      <c r="H1818">
        <f t="shared" si="349"/>
        <v>1.3586963771949658</v>
      </c>
      <c r="I1818" s="3">
        <f t="shared" si="350"/>
        <v>-16.571790170697113</v>
      </c>
      <c r="J1818">
        <f t="shared" si="351"/>
        <v>4.9347852419720413</v>
      </c>
      <c r="K1818" s="3">
        <f t="shared" si="352"/>
        <v>5.804698100027033</v>
      </c>
      <c r="L1818">
        <f t="shared" si="347"/>
        <v>4.9347852419720413</v>
      </c>
      <c r="M1818" s="3">
        <f t="shared" si="353"/>
        <v>5.804698100027033</v>
      </c>
    </row>
    <row r="1819" spans="4:13" x14ac:dyDescent="0.3">
      <c r="D1819" s="2">
        <f t="shared" si="345"/>
        <v>1817</v>
      </c>
      <c r="E1819" s="3">
        <f t="shared" si="348"/>
        <v>3.6339999999998214</v>
      </c>
      <c r="F1819" s="4">
        <f t="shared" si="354"/>
        <v>0</v>
      </c>
      <c r="G1819" s="3">
        <f t="shared" si="354"/>
        <v>-10</v>
      </c>
      <c r="H1819">
        <f t="shared" si="349"/>
        <v>1.3586963771949658</v>
      </c>
      <c r="I1819" s="3">
        <f t="shared" si="350"/>
        <v>-16.591790170697113</v>
      </c>
      <c r="J1819">
        <f t="shared" si="351"/>
        <v>4.9375026347264308</v>
      </c>
      <c r="K1819" s="3">
        <f t="shared" si="352"/>
        <v>5.7715545196856386</v>
      </c>
      <c r="L1819">
        <f t="shared" si="347"/>
        <v>4.9375026347264308</v>
      </c>
      <c r="M1819" s="3">
        <f t="shared" si="353"/>
        <v>5.7715545196856386</v>
      </c>
    </row>
    <row r="1820" spans="4:13" x14ac:dyDescent="0.3">
      <c r="D1820" s="2">
        <f t="shared" si="345"/>
        <v>1818</v>
      </c>
      <c r="E1820" s="3">
        <f t="shared" si="348"/>
        <v>3.6359999999998212</v>
      </c>
      <c r="F1820" s="4">
        <f t="shared" si="354"/>
        <v>0</v>
      </c>
      <c r="G1820" s="3">
        <f t="shared" si="354"/>
        <v>-10</v>
      </c>
      <c r="H1820">
        <f t="shared" si="349"/>
        <v>1.3586963771949658</v>
      </c>
      <c r="I1820" s="3">
        <f t="shared" si="350"/>
        <v>-16.611790170697113</v>
      </c>
      <c r="J1820">
        <f t="shared" si="351"/>
        <v>4.9402200274808203</v>
      </c>
      <c r="K1820" s="3">
        <f t="shared" si="352"/>
        <v>5.7383709393442448</v>
      </c>
      <c r="L1820">
        <f t="shared" si="347"/>
        <v>4.9402200274808203</v>
      </c>
      <c r="M1820" s="3">
        <f t="shared" si="353"/>
        <v>5.7383709393442448</v>
      </c>
    </row>
    <row r="1821" spans="4:13" x14ac:dyDescent="0.3">
      <c r="D1821" s="2">
        <f t="shared" si="345"/>
        <v>1819</v>
      </c>
      <c r="E1821" s="3">
        <f t="shared" si="348"/>
        <v>3.6379999999998209</v>
      </c>
      <c r="F1821" s="4">
        <f t="shared" si="354"/>
        <v>0</v>
      </c>
      <c r="G1821" s="3">
        <f t="shared" si="354"/>
        <v>-10</v>
      </c>
      <c r="H1821">
        <f t="shared" si="349"/>
        <v>1.3586963771949658</v>
      </c>
      <c r="I1821" s="3">
        <f t="shared" si="350"/>
        <v>-16.631790170697112</v>
      </c>
      <c r="J1821">
        <f t="shared" si="351"/>
        <v>4.9429374202352099</v>
      </c>
      <c r="K1821" s="3">
        <f t="shared" si="352"/>
        <v>5.7051473590028507</v>
      </c>
      <c r="L1821">
        <f t="shared" si="347"/>
        <v>4.9429374202352099</v>
      </c>
      <c r="M1821" s="3">
        <f t="shared" si="353"/>
        <v>5.7051473590028507</v>
      </c>
    </row>
    <row r="1822" spans="4:13" x14ac:dyDescent="0.3">
      <c r="D1822" s="2">
        <f t="shared" si="345"/>
        <v>1820</v>
      </c>
      <c r="E1822" s="3">
        <f t="shared" si="348"/>
        <v>3.6399999999998207</v>
      </c>
      <c r="F1822" s="4">
        <f t="shared" si="354"/>
        <v>0</v>
      </c>
      <c r="G1822" s="3">
        <f t="shared" si="354"/>
        <v>-10</v>
      </c>
      <c r="H1822">
        <f t="shared" si="349"/>
        <v>1.3586963771949658</v>
      </c>
      <c r="I1822" s="3">
        <f t="shared" si="350"/>
        <v>-16.651790170697112</v>
      </c>
      <c r="J1822">
        <f t="shared" si="351"/>
        <v>4.9456548129895994</v>
      </c>
      <c r="K1822" s="3">
        <f t="shared" si="352"/>
        <v>5.6718837786614564</v>
      </c>
      <c r="L1822">
        <f t="shared" si="347"/>
        <v>4.9456548129895994</v>
      </c>
      <c r="M1822" s="3">
        <f t="shared" si="353"/>
        <v>5.6718837786614564</v>
      </c>
    </row>
    <row r="1823" spans="4:13" x14ac:dyDescent="0.3">
      <c r="D1823" s="2">
        <f t="shared" si="345"/>
        <v>1821</v>
      </c>
      <c r="E1823" s="3">
        <f t="shared" si="348"/>
        <v>3.6419999999998205</v>
      </c>
      <c r="F1823" s="4">
        <f t="shared" si="354"/>
        <v>0</v>
      </c>
      <c r="G1823" s="3">
        <f t="shared" si="354"/>
        <v>-10</v>
      </c>
      <c r="H1823">
        <f t="shared" si="349"/>
        <v>1.3586963771949658</v>
      </c>
      <c r="I1823" s="3">
        <f t="shared" si="350"/>
        <v>-16.671790170697111</v>
      </c>
      <c r="J1823">
        <f t="shared" si="351"/>
        <v>4.9483722057439889</v>
      </c>
      <c r="K1823" s="3">
        <f t="shared" si="352"/>
        <v>5.6385801983200619</v>
      </c>
      <c r="L1823">
        <f t="shared" si="347"/>
        <v>4.9483722057439889</v>
      </c>
      <c r="M1823" s="3">
        <f t="shared" si="353"/>
        <v>5.6385801983200619</v>
      </c>
    </row>
    <row r="1824" spans="4:13" x14ac:dyDescent="0.3">
      <c r="D1824" s="2">
        <f t="shared" si="345"/>
        <v>1822</v>
      </c>
      <c r="E1824" s="3">
        <f t="shared" si="348"/>
        <v>3.6439999999998203</v>
      </c>
      <c r="F1824" s="4">
        <f t="shared" si="354"/>
        <v>0</v>
      </c>
      <c r="G1824" s="3">
        <f t="shared" si="354"/>
        <v>-10</v>
      </c>
      <c r="H1824">
        <f t="shared" si="349"/>
        <v>1.3586963771949658</v>
      </c>
      <c r="I1824" s="3">
        <f t="shared" si="350"/>
        <v>-16.691790170697111</v>
      </c>
      <c r="J1824">
        <f t="shared" si="351"/>
        <v>4.9510895984983785</v>
      </c>
      <c r="K1824" s="3">
        <f t="shared" si="352"/>
        <v>5.6052366179786679</v>
      </c>
      <c r="L1824">
        <f t="shared" si="347"/>
        <v>4.9510895984983785</v>
      </c>
      <c r="M1824" s="3">
        <f t="shared" si="353"/>
        <v>5.6052366179786679</v>
      </c>
    </row>
    <row r="1825" spans="4:13" x14ac:dyDescent="0.3">
      <c r="D1825" s="2">
        <f t="shared" si="345"/>
        <v>1823</v>
      </c>
      <c r="E1825" s="3">
        <f t="shared" si="348"/>
        <v>3.6459999999998201</v>
      </c>
      <c r="F1825" s="4">
        <f t="shared" si="354"/>
        <v>0</v>
      </c>
      <c r="G1825" s="3">
        <f t="shared" si="354"/>
        <v>-10</v>
      </c>
      <c r="H1825">
        <f t="shared" si="349"/>
        <v>1.3586963771949658</v>
      </c>
      <c r="I1825" s="3">
        <f t="shared" si="350"/>
        <v>-16.71179017069711</v>
      </c>
      <c r="J1825">
        <f t="shared" si="351"/>
        <v>4.953806991252768</v>
      </c>
      <c r="K1825" s="3">
        <f t="shared" si="352"/>
        <v>5.5718530376372737</v>
      </c>
      <c r="L1825">
        <f t="shared" si="347"/>
        <v>4.953806991252768</v>
      </c>
      <c r="M1825" s="3">
        <f t="shared" si="353"/>
        <v>5.5718530376372737</v>
      </c>
    </row>
    <row r="1826" spans="4:13" x14ac:dyDescent="0.3">
      <c r="D1826" s="2">
        <f t="shared" si="345"/>
        <v>1824</v>
      </c>
      <c r="E1826" s="3">
        <f t="shared" si="348"/>
        <v>3.6479999999998198</v>
      </c>
      <c r="F1826" s="4">
        <f t="shared" si="354"/>
        <v>0</v>
      </c>
      <c r="G1826" s="3">
        <f t="shared" si="354"/>
        <v>-10</v>
      </c>
      <c r="H1826">
        <f t="shared" si="349"/>
        <v>1.3586963771949658</v>
      </c>
      <c r="I1826" s="3">
        <f t="shared" si="350"/>
        <v>-16.73179017069711</v>
      </c>
      <c r="J1826">
        <f t="shared" si="351"/>
        <v>4.9565243840071576</v>
      </c>
      <c r="K1826" s="3">
        <f t="shared" si="352"/>
        <v>5.5384294572958792</v>
      </c>
      <c r="L1826">
        <f t="shared" si="347"/>
        <v>4.9565243840071576</v>
      </c>
      <c r="M1826" s="3">
        <f t="shared" si="353"/>
        <v>5.5384294572958792</v>
      </c>
    </row>
    <row r="1827" spans="4:13" x14ac:dyDescent="0.3">
      <c r="D1827" s="2">
        <f t="shared" si="345"/>
        <v>1825</v>
      </c>
      <c r="E1827" s="3">
        <f t="shared" si="348"/>
        <v>3.6499999999998196</v>
      </c>
      <c r="F1827" s="4">
        <f t="shared" si="354"/>
        <v>0</v>
      </c>
      <c r="G1827" s="3">
        <f t="shared" si="354"/>
        <v>-10</v>
      </c>
      <c r="H1827">
        <f t="shared" si="349"/>
        <v>1.3586963771949658</v>
      </c>
      <c r="I1827" s="3">
        <f t="shared" si="350"/>
        <v>-16.75179017069711</v>
      </c>
      <c r="J1827">
        <f t="shared" si="351"/>
        <v>4.9592417767615471</v>
      </c>
      <c r="K1827" s="3">
        <f t="shared" si="352"/>
        <v>5.5049658769544854</v>
      </c>
      <c r="L1827">
        <f t="shared" si="347"/>
        <v>4.9592417767615471</v>
      </c>
      <c r="M1827" s="3">
        <f t="shared" si="353"/>
        <v>5.5049658769544854</v>
      </c>
    </row>
    <row r="1828" spans="4:13" x14ac:dyDescent="0.3">
      <c r="D1828" s="2">
        <f t="shared" si="345"/>
        <v>1826</v>
      </c>
      <c r="E1828" s="3">
        <f t="shared" si="348"/>
        <v>3.6519999999998194</v>
      </c>
      <c r="F1828" s="4">
        <f t="shared" ref="F1828:G1843" si="355">F1827</f>
        <v>0</v>
      </c>
      <c r="G1828" s="3">
        <f t="shared" si="355"/>
        <v>-10</v>
      </c>
      <c r="H1828">
        <f t="shared" si="349"/>
        <v>1.3586963771949658</v>
      </c>
      <c r="I1828" s="3">
        <f t="shared" si="350"/>
        <v>-16.771790170697109</v>
      </c>
      <c r="J1828">
        <f t="shared" si="351"/>
        <v>4.9619591695159366</v>
      </c>
      <c r="K1828" s="3">
        <f t="shared" si="352"/>
        <v>5.4714622966130912</v>
      </c>
      <c r="L1828">
        <f t="shared" si="347"/>
        <v>4.9619591695159366</v>
      </c>
      <c r="M1828" s="3">
        <f t="shared" si="353"/>
        <v>5.4714622966130912</v>
      </c>
    </row>
    <row r="1829" spans="4:13" x14ac:dyDescent="0.3">
      <c r="D1829" s="2">
        <f t="shared" si="345"/>
        <v>1827</v>
      </c>
      <c r="E1829" s="3">
        <f t="shared" si="348"/>
        <v>3.6539999999998192</v>
      </c>
      <c r="F1829" s="4">
        <f t="shared" si="355"/>
        <v>0</v>
      </c>
      <c r="G1829" s="3">
        <f t="shared" si="355"/>
        <v>-10</v>
      </c>
      <c r="H1829">
        <f t="shared" si="349"/>
        <v>1.3586963771949658</v>
      </c>
      <c r="I1829" s="3">
        <f t="shared" si="350"/>
        <v>-16.791790170697109</v>
      </c>
      <c r="J1829">
        <f t="shared" si="351"/>
        <v>4.9646765622703262</v>
      </c>
      <c r="K1829" s="3">
        <f t="shared" si="352"/>
        <v>5.4379187162716969</v>
      </c>
      <c r="L1829">
        <f t="shared" si="347"/>
        <v>4.9646765622703262</v>
      </c>
      <c r="M1829" s="3">
        <f t="shared" si="353"/>
        <v>5.4379187162716969</v>
      </c>
    </row>
    <row r="1830" spans="4:13" x14ac:dyDescent="0.3">
      <c r="D1830" s="2">
        <f t="shared" si="345"/>
        <v>1828</v>
      </c>
      <c r="E1830" s="3">
        <f t="shared" si="348"/>
        <v>3.655999999999819</v>
      </c>
      <c r="F1830" s="4">
        <f t="shared" si="355"/>
        <v>0</v>
      </c>
      <c r="G1830" s="3">
        <f t="shared" si="355"/>
        <v>-10</v>
      </c>
      <c r="H1830">
        <f t="shared" si="349"/>
        <v>1.3586963771949658</v>
      </c>
      <c r="I1830" s="3">
        <f t="shared" si="350"/>
        <v>-16.811790170697108</v>
      </c>
      <c r="J1830">
        <f t="shared" si="351"/>
        <v>4.9673939550247157</v>
      </c>
      <c r="K1830" s="3">
        <f t="shared" si="352"/>
        <v>5.4043351359303022</v>
      </c>
      <c r="L1830">
        <f t="shared" si="347"/>
        <v>4.9673939550247157</v>
      </c>
      <c r="M1830" s="3">
        <f t="shared" si="353"/>
        <v>5.4043351359303022</v>
      </c>
    </row>
    <row r="1831" spans="4:13" x14ac:dyDescent="0.3">
      <c r="D1831" s="2">
        <f t="shared" si="345"/>
        <v>1829</v>
      </c>
      <c r="E1831" s="3">
        <f t="shared" si="348"/>
        <v>3.6579999999998187</v>
      </c>
      <c r="F1831" s="4">
        <f t="shared" si="355"/>
        <v>0</v>
      </c>
      <c r="G1831" s="3">
        <f t="shared" si="355"/>
        <v>-10</v>
      </c>
      <c r="H1831">
        <f t="shared" si="349"/>
        <v>1.3586963771949658</v>
      </c>
      <c r="I1831" s="3">
        <f t="shared" si="350"/>
        <v>-16.831790170697108</v>
      </c>
      <c r="J1831">
        <f t="shared" si="351"/>
        <v>4.9701113477791052</v>
      </c>
      <c r="K1831" s="3">
        <f t="shared" si="352"/>
        <v>5.3707115555889082</v>
      </c>
      <c r="L1831">
        <f t="shared" si="347"/>
        <v>4.9701113477791052</v>
      </c>
      <c r="M1831" s="3">
        <f t="shared" si="353"/>
        <v>5.3707115555889082</v>
      </c>
    </row>
    <row r="1832" spans="4:13" x14ac:dyDescent="0.3">
      <c r="D1832" s="2">
        <f t="shared" si="345"/>
        <v>1830</v>
      </c>
      <c r="E1832" s="3">
        <f t="shared" si="348"/>
        <v>3.6599999999998185</v>
      </c>
      <c r="F1832" s="4">
        <f t="shared" si="355"/>
        <v>0</v>
      </c>
      <c r="G1832" s="3">
        <f t="shared" si="355"/>
        <v>-10</v>
      </c>
      <c r="H1832">
        <f t="shared" si="349"/>
        <v>1.3586963771949658</v>
      </c>
      <c r="I1832" s="3">
        <f t="shared" si="350"/>
        <v>-16.851790170697107</v>
      </c>
      <c r="J1832">
        <f t="shared" si="351"/>
        <v>4.9728287405334948</v>
      </c>
      <c r="K1832" s="3">
        <f t="shared" si="352"/>
        <v>5.337047975247514</v>
      </c>
      <c r="L1832">
        <f t="shared" si="347"/>
        <v>4.9728287405334948</v>
      </c>
      <c r="M1832" s="3">
        <f t="shared" si="353"/>
        <v>5.337047975247514</v>
      </c>
    </row>
    <row r="1833" spans="4:13" x14ac:dyDescent="0.3">
      <c r="D1833" s="2">
        <f t="shared" si="345"/>
        <v>1831</v>
      </c>
      <c r="E1833" s="3">
        <f t="shared" si="348"/>
        <v>3.6619999999998183</v>
      </c>
      <c r="F1833" s="4">
        <f t="shared" si="355"/>
        <v>0</v>
      </c>
      <c r="G1833" s="3">
        <f t="shared" si="355"/>
        <v>-10</v>
      </c>
      <c r="H1833">
        <f t="shared" si="349"/>
        <v>1.3586963771949658</v>
      </c>
      <c r="I1833" s="3">
        <f t="shared" si="350"/>
        <v>-16.871790170697107</v>
      </c>
      <c r="J1833">
        <f t="shared" si="351"/>
        <v>4.9755461332878843</v>
      </c>
      <c r="K1833" s="3">
        <f t="shared" si="352"/>
        <v>5.3033443949061194</v>
      </c>
      <c r="L1833">
        <f t="shared" si="347"/>
        <v>4.9755461332878843</v>
      </c>
      <c r="M1833" s="3">
        <f t="shared" si="353"/>
        <v>5.3033443949061194</v>
      </c>
    </row>
    <row r="1834" spans="4:13" x14ac:dyDescent="0.3">
      <c r="D1834" s="2">
        <f t="shared" si="345"/>
        <v>1832</v>
      </c>
      <c r="E1834" s="3">
        <f t="shared" si="348"/>
        <v>3.6639999999998181</v>
      </c>
      <c r="F1834" s="4">
        <f t="shared" si="355"/>
        <v>0</v>
      </c>
      <c r="G1834" s="3">
        <f t="shared" si="355"/>
        <v>-10</v>
      </c>
      <c r="H1834">
        <f t="shared" si="349"/>
        <v>1.3586963771949658</v>
      </c>
      <c r="I1834" s="3">
        <f t="shared" si="350"/>
        <v>-16.891790170697107</v>
      </c>
      <c r="J1834">
        <f t="shared" si="351"/>
        <v>4.9782635260422738</v>
      </c>
      <c r="K1834" s="3">
        <f t="shared" si="352"/>
        <v>5.2696008145647255</v>
      </c>
      <c r="L1834">
        <f t="shared" si="347"/>
        <v>4.9782635260422738</v>
      </c>
      <c r="M1834" s="3">
        <f t="shared" si="353"/>
        <v>5.2696008145647255</v>
      </c>
    </row>
    <row r="1835" spans="4:13" x14ac:dyDescent="0.3">
      <c r="D1835" s="2">
        <f t="shared" si="345"/>
        <v>1833</v>
      </c>
      <c r="E1835" s="3">
        <f t="shared" si="348"/>
        <v>3.6659999999998178</v>
      </c>
      <c r="F1835" s="4">
        <f t="shared" si="355"/>
        <v>0</v>
      </c>
      <c r="G1835" s="3">
        <f t="shared" si="355"/>
        <v>-10</v>
      </c>
      <c r="H1835">
        <f t="shared" si="349"/>
        <v>1.3586963771949658</v>
      </c>
      <c r="I1835" s="3">
        <f t="shared" si="350"/>
        <v>-16.911790170697106</v>
      </c>
      <c r="J1835">
        <f t="shared" si="351"/>
        <v>4.9809809187966634</v>
      </c>
      <c r="K1835" s="3">
        <f t="shared" si="352"/>
        <v>5.2358172342233313</v>
      </c>
      <c r="L1835">
        <f t="shared" si="347"/>
        <v>4.9809809187966634</v>
      </c>
      <c r="M1835" s="3">
        <f t="shared" si="353"/>
        <v>5.2358172342233313</v>
      </c>
    </row>
    <row r="1836" spans="4:13" x14ac:dyDescent="0.3">
      <c r="D1836" s="2">
        <f t="shared" si="345"/>
        <v>1834</v>
      </c>
      <c r="E1836" s="3">
        <f t="shared" si="348"/>
        <v>3.6679999999998176</v>
      </c>
      <c r="F1836" s="4">
        <f t="shared" si="355"/>
        <v>0</v>
      </c>
      <c r="G1836" s="3">
        <f t="shared" si="355"/>
        <v>-10</v>
      </c>
      <c r="H1836">
        <f t="shared" si="349"/>
        <v>1.3586963771949658</v>
      </c>
      <c r="I1836" s="3">
        <f t="shared" si="350"/>
        <v>-16.931790170697106</v>
      </c>
      <c r="J1836">
        <f t="shared" si="351"/>
        <v>4.9836983115510529</v>
      </c>
      <c r="K1836" s="3">
        <f t="shared" si="352"/>
        <v>5.2019936538819369</v>
      </c>
      <c r="L1836">
        <f t="shared" si="347"/>
        <v>4.9836983115510529</v>
      </c>
      <c r="M1836" s="3">
        <f t="shared" si="353"/>
        <v>5.2019936538819369</v>
      </c>
    </row>
    <row r="1837" spans="4:13" x14ac:dyDescent="0.3">
      <c r="D1837" s="2">
        <f t="shared" si="345"/>
        <v>1835</v>
      </c>
      <c r="E1837" s="3">
        <f t="shared" si="348"/>
        <v>3.6699999999998174</v>
      </c>
      <c r="F1837" s="4">
        <f t="shared" si="355"/>
        <v>0</v>
      </c>
      <c r="G1837" s="3">
        <f t="shared" si="355"/>
        <v>-10</v>
      </c>
      <c r="H1837">
        <f t="shared" si="349"/>
        <v>1.3586963771949658</v>
      </c>
      <c r="I1837" s="3">
        <f t="shared" si="350"/>
        <v>-16.951790170697105</v>
      </c>
      <c r="J1837">
        <f t="shared" si="351"/>
        <v>4.9864157043054425</v>
      </c>
      <c r="K1837" s="3">
        <f t="shared" si="352"/>
        <v>5.1681300735405431</v>
      </c>
      <c r="L1837">
        <f t="shared" si="347"/>
        <v>4.9864157043054425</v>
      </c>
      <c r="M1837" s="3">
        <f t="shared" si="353"/>
        <v>5.1681300735405431</v>
      </c>
    </row>
    <row r="1838" spans="4:13" x14ac:dyDescent="0.3">
      <c r="D1838" s="2">
        <f t="shared" si="345"/>
        <v>1836</v>
      </c>
      <c r="E1838" s="3">
        <f t="shared" si="348"/>
        <v>3.6719999999998172</v>
      </c>
      <c r="F1838" s="4">
        <f t="shared" si="355"/>
        <v>0</v>
      </c>
      <c r="G1838" s="3">
        <f t="shared" si="355"/>
        <v>-10</v>
      </c>
      <c r="H1838">
        <f t="shared" si="349"/>
        <v>1.3586963771949658</v>
      </c>
      <c r="I1838" s="3">
        <f t="shared" si="350"/>
        <v>-16.971790170697105</v>
      </c>
      <c r="J1838">
        <f t="shared" si="351"/>
        <v>4.989133097059832</v>
      </c>
      <c r="K1838" s="3">
        <f t="shared" si="352"/>
        <v>5.134226493199149</v>
      </c>
      <c r="L1838">
        <f t="shared" si="347"/>
        <v>4.989133097059832</v>
      </c>
      <c r="M1838" s="3">
        <f t="shared" si="353"/>
        <v>5.134226493199149</v>
      </c>
    </row>
    <row r="1839" spans="4:13" x14ac:dyDescent="0.3">
      <c r="D1839" s="2">
        <f t="shared" si="345"/>
        <v>1837</v>
      </c>
      <c r="E1839" s="3">
        <f t="shared" si="348"/>
        <v>3.673999999999817</v>
      </c>
      <c r="F1839" s="4">
        <f t="shared" si="355"/>
        <v>0</v>
      </c>
      <c r="G1839" s="3">
        <f t="shared" si="355"/>
        <v>-10</v>
      </c>
      <c r="H1839">
        <f t="shared" si="349"/>
        <v>1.3586963771949658</v>
      </c>
      <c r="I1839" s="3">
        <f t="shared" si="350"/>
        <v>-16.991790170697104</v>
      </c>
      <c r="J1839">
        <f t="shared" si="351"/>
        <v>4.9918504898142215</v>
      </c>
      <c r="K1839" s="3">
        <f t="shared" si="352"/>
        <v>5.1002829128577547</v>
      </c>
      <c r="L1839">
        <f t="shared" si="347"/>
        <v>4.9918504898142215</v>
      </c>
      <c r="M1839" s="3">
        <f t="shared" si="353"/>
        <v>5.1002829128577547</v>
      </c>
    </row>
    <row r="1840" spans="4:13" x14ac:dyDescent="0.3">
      <c r="D1840" s="2">
        <f t="shared" si="345"/>
        <v>1838</v>
      </c>
      <c r="E1840" s="3">
        <f t="shared" si="348"/>
        <v>3.6759999999998167</v>
      </c>
      <c r="F1840" s="4">
        <f t="shared" si="355"/>
        <v>0</v>
      </c>
      <c r="G1840" s="3">
        <f t="shared" si="355"/>
        <v>-10</v>
      </c>
      <c r="H1840">
        <f t="shared" si="349"/>
        <v>1.3586963771949658</v>
      </c>
      <c r="I1840" s="3">
        <f t="shared" si="350"/>
        <v>-17.011790170697104</v>
      </c>
      <c r="J1840">
        <f t="shared" si="351"/>
        <v>4.9945678825686111</v>
      </c>
      <c r="K1840" s="3">
        <f t="shared" si="352"/>
        <v>5.0662993325163601</v>
      </c>
      <c r="L1840">
        <f t="shared" si="347"/>
        <v>4.9945678825686111</v>
      </c>
      <c r="M1840" s="3">
        <f t="shared" si="353"/>
        <v>5.0662993325163601</v>
      </c>
    </row>
    <row r="1841" spans="4:13" x14ac:dyDescent="0.3">
      <c r="D1841" s="2">
        <f t="shared" si="345"/>
        <v>1839</v>
      </c>
      <c r="E1841" s="3">
        <f t="shared" si="348"/>
        <v>3.6779999999998165</v>
      </c>
      <c r="F1841" s="4">
        <f t="shared" si="355"/>
        <v>0</v>
      </c>
      <c r="G1841" s="3">
        <f t="shared" si="355"/>
        <v>-10</v>
      </c>
      <c r="H1841">
        <f t="shared" si="349"/>
        <v>1.3586963771949658</v>
      </c>
      <c r="I1841" s="3">
        <f t="shared" si="350"/>
        <v>-17.031790170697104</v>
      </c>
      <c r="J1841">
        <f t="shared" si="351"/>
        <v>4.9972852753230006</v>
      </c>
      <c r="K1841" s="3">
        <f t="shared" si="352"/>
        <v>5.0322757521749661</v>
      </c>
      <c r="L1841">
        <f t="shared" si="347"/>
        <v>4.9972852753230006</v>
      </c>
      <c r="M1841" s="3">
        <f t="shared" si="353"/>
        <v>5.0322757521749661</v>
      </c>
    </row>
    <row r="1842" spans="4:13" x14ac:dyDescent="0.3">
      <c r="D1842" s="2">
        <f t="shared" si="345"/>
        <v>1840</v>
      </c>
      <c r="E1842" s="3">
        <f t="shared" si="348"/>
        <v>3.6799999999998163</v>
      </c>
      <c r="F1842" s="4">
        <f t="shared" si="355"/>
        <v>0</v>
      </c>
      <c r="G1842" s="3">
        <f t="shared" si="355"/>
        <v>-10</v>
      </c>
      <c r="H1842">
        <f t="shared" si="349"/>
        <v>1.3586963771949658</v>
      </c>
      <c r="I1842" s="3">
        <f t="shared" si="350"/>
        <v>-17.051790170697103</v>
      </c>
      <c r="J1842">
        <f t="shared" si="351"/>
        <v>5.0000026680773901</v>
      </c>
      <c r="K1842" s="3">
        <f t="shared" si="352"/>
        <v>4.9982121718335719</v>
      </c>
      <c r="L1842">
        <f t="shared" si="347"/>
        <v>5.0000026680773901</v>
      </c>
      <c r="M1842" s="3">
        <f t="shared" si="353"/>
        <v>4.9982121718335719</v>
      </c>
    </row>
    <row r="1843" spans="4:13" x14ac:dyDescent="0.3">
      <c r="D1843" s="2">
        <f t="shared" si="345"/>
        <v>1841</v>
      </c>
      <c r="E1843" s="3">
        <f t="shared" si="348"/>
        <v>3.6819999999998161</v>
      </c>
      <c r="F1843" s="4">
        <f t="shared" si="355"/>
        <v>0</v>
      </c>
      <c r="G1843" s="3">
        <f t="shared" si="355"/>
        <v>-10</v>
      </c>
      <c r="H1843">
        <f t="shared" si="349"/>
        <v>1.3586963771949658</v>
      </c>
      <c r="I1843" s="3">
        <f t="shared" si="350"/>
        <v>-17.071790170697103</v>
      </c>
      <c r="J1843">
        <f t="shared" si="351"/>
        <v>5.0027200608317797</v>
      </c>
      <c r="K1843" s="3">
        <f t="shared" si="352"/>
        <v>4.9641085914921774</v>
      </c>
      <c r="L1843">
        <f t="shared" si="347"/>
        <v>5.0027200608317797</v>
      </c>
      <c r="M1843" s="3">
        <f t="shared" si="353"/>
        <v>4.9641085914921774</v>
      </c>
    </row>
    <row r="1844" spans="4:13" x14ac:dyDescent="0.3">
      <c r="D1844" s="2">
        <f t="shared" si="345"/>
        <v>1842</v>
      </c>
      <c r="E1844" s="3">
        <f t="shared" si="348"/>
        <v>3.6839999999998159</v>
      </c>
      <c r="F1844" s="4">
        <f t="shared" ref="F1844:G1859" si="356">F1843</f>
        <v>0</v>
      </c>
      <c r="G1844" s="3">
        <f t="shared" si="356"/>
        <v>-10</v>
      </c>
      <c r="H1844">
        <f t="shared" si="349"/>
        <v>1.3586963771949658</v>
      </c>
      <c r="I1844" s="3">
        <f t="shared" si="350"/>
        <v>-17.091790170697102</v>
      </c>
      <c r="J1844">
        <f t="shared" si="351"/>
        <v>5.0054374535861692</v>
      </c>
      <c r="K1844" s="3">
        <f t="shared" si="352"/>
        <v>4.9299650111507836</v>
      </c>
      <c r="L1844">
        <f t="shared" si="347"/>
        <v>5.0054374535861692</v>
      </c>
      <c r="M1844" s="3">
        <f t="shared" si="353"/>
        <v>4.9299650111507836</v>
      </c>
    </row>
    <row r="1845" spans="4:13" x14ac:dyDescent="0.3">
      <c r="D1845" s="2">
        <f t="shared" si="345"/>
        <v>1843</v>
      </c>
      <c r="E1845" s="3">
        <f t="shared" si="348"/>
        <v>3.6859999999998156</v>
      </c>
      <c r="F1845" s="4">
        <f t="shared" si="356"/>
        <v>0</v>
      </c>
      <c r="G1845" s="3">
        <f t="shared" si="356"/>
        <v>-10</v>
      </c>
      <c r="H1845">
        <f t="shared" si="349"/>
        <v>1.3586963771949658</v>
      </c>
      <c r="I1845" s="3">
        <f t="shared" si="350"/>
        <v>-17.111790170697102</v>
      </c>
      <c r="J1845">
        <f t="shared" si="351"/>
        <v>5.0081548463405587</v>
      </c>
      <c r="K1845" s="3">
        <f t="shared" si="352"/>
        <v>4.8957814308093894</v>
      </c>
      <c r="L1845">
        <f t="shared" si="347"/>
        <v>5.0081548463405587</v>
      </c>
      <c r="M1845" s="3">
        <f t="shared" si="353"/>
        <v>4.8957814308093894</v>
      </c>
    </row>
    <row r="1846" spans="4:13" x14ac:dyDescent="0.3">
      <c r="D1846" s="2">
        <f t="shared" si="345"/>
        <v>1844</v>
      </c>
      <c r="E1846" s="3">
        <f t="shared" si="348"/>
        <v>3.6879999999998154</v>
      </c>
      <c r="F1846" s="4">
        <f t="shared" si="356"/>
        <v>0</v>
      </c>
      <c r="G1846" s="3">
        <f t="shared" si="356"/>
        <v>-10</v>
      </c>
      <c r="H1846">
        <f t="shared" si="349"/>
        <v>1.3586963771949658</v>
      </c>
      <c r="I1846" s="3">
        <f t="shared" si="350"/>
        <v>-17.131790170697101</v>
      </c>
      <c r="J1846">
        <f t="shared" si="351"/>
        <v>5.0108722390949483</v>
      </c>
      <c r="K1846" s="3">
        <f t="shared" si="352"/>
        <v>4.861557850467995</v>
      </c>
      <c r="L1846">
        <f t="shared" si="347"/>
        <v>5.0108722390949483</v>
      </c>
      <c r="M1846" s="3">
        <f t="shared" si="353"/>
        <v>4.861557850467995</v>
      </c>
    </row>
    <row r="1847" spans="4:13" x14ac:dyDescent="0.3">
      <c r="D1847" s="2">
        <f t="shared" si="345"/>
        <v>1845</v>
      </c>
      <c r="E1847" s="3">
        <f t="shared" si="348"/>
        <v>3.6899999999998152</v>
      </c>
      <c r="F1847" s="4">
        <f t="shared" si="356"/>
        <v>0</v>
      </c>
      <c r="G1847" s="3">
        <f t="shared" si="356"/>
        <v>-10</v>
      </c>
      <c r="H1847">
        <f t="shared" si="349"/>
        <v>1.3586963771949658</v>
      </c>
      <c r="I1847" s="3">
        <f t="shared" si="350"/>
        <v>-17.151790170697101</v>
      </c>
      <c r="J1847">
        <f t="shared" si="351"/>
        <v>5.0135896318493378</v>
      </c>
      <c r="K1847" s="3">
        <f t="shared" si="352"/>
        <v>4.8272942701266004</v>
      </c>
      <c r="L1847">
        <f t="shared" si="347"/>
        <v>5.0135896318493378</v>
      </c>
      <c r="M1847" s="3">
        <f t="shared" si="353"/>
        <v>4.8272942701266004</v>
      </c>
    </row>
    <row r="1848" spans="4:13" x14ac:dyDescent="0.3">
      <c r="D1848" s="2">
        <f t="shared" si="345"/>
        <v>1846</v>
      </c>
      <c r="E1848" s="3">
        <f t="shared" si="348"/>
        <v>3.691999999999815</v>
      </c>
      <c r="F1848" s="4">
        <f t="shared" si="356"/>
        <v>0</v>
      </c>
      <c r="G1848" s="3">
        <f t="shared" si="356"/>
        <v>-10</v>
      </c>
      <c r="H1848">
        <f t="shared" si="349"/>
        <v>1.3586963771949658</v>
      </c>
      <c r="I1848" s="3">
        <f t="shared" si="350"/>
        <v>-17.171790170697101</v>
      </c>
      <c r="J1848">
        <f t="shared" si="351"/>
        <v>5.0163070246037273</v>
      </c>
      <c r="K1848" s="3">
        <f t="shared" si="352"/>
        <v>4.7929906897852064</v>
      </c>
      <c r="L1848">
        <f t="shared" si="347"/>
        <v>5.0163070246037273</v>
      </c>
      <c r="M1848" s="3">
        <f t="shared" si="353"/>
        <v>4.7929906897852064</v>
      </c>
    </row>
    <row r="1849" spans="4:13" x14ac:dyDescent="0.3">
      <c r="D1849" s="2">
        <f t="shared" si="345"/>
        <v>1847</v>
      </c>
      <c r="E1849" s="3">
        <f t="shared" si="348"/>
        <v>3.6939999999998148</v>
      </c>
      <c r="F1849" s="4">
        <f t="shared" si="356"/>
        <v>0</v>
      </c>
      <c r="G1849" s="3">
        <f t="shared" si="356"/>
        <v>-10</v>
      </c>
      <c r="H1849">
        <f t="shared" si="349"/>
        <v>1.3586963771949658</v>
      </c>
      <c r="I1849" s="3">
        <f t="shared" si="350"/>
        <v>-17.1917901706971</v>
      </c>
      <c r="J1849">
        <f t="shared" si="351"/>
        <v>5.0190244173581169</v>
      </c>
      <c r="K1849" s="3">
        <f t="shared" si="352"/>
        <v>4.7586471094438121</v>
      </c>
      <c r="L1849">
        <f t="shared" si="347"/>
        <v>5.0190244173581169</v>
      </c>
      <c r="M1849" s="3">
        <f t="shared" si="353"/>
        <v>4.7586471094438121</v>
      </c>
    </row>
    <row r="1850" spans="4:13" x14ac:dyDescent="0.3">
      <c r="D1850" s="2">
        <f t="shared" si="345"/>
        <v>1848</v>
      </c>
      <c r="E1850" s="3">
        <f t="shared" si="348"/>
        <v>3.6959999999998145</v>
      </c>
      <c r="F1850" s="4">
        <f t="shared" si="356"/>
        <v>0</v>
      </c>
      <c r="G1850" s="3">
        <f t="shared" si="356"/>
        <v>-10</v>
      </c>
      <c r="H1850">
        <f t="shared" si="349"/>
        <v>1.3586963771949658</v>
      </c>
      <c r="I1850" s="3">
        <f t="shared" si="350"/>
        <v>-17.2117901706971</v>
      </c>
      <c r="J1850">
        <f t="shared" si="351"/>
        <v>5.0217418101125064</v>
      </c>
      <c r="K1850" s="3">
        <f t="shared" si="352"/>
        <v>4.7242635291024175</v>
      </c>
      <c r="L1850">
        <f t="shared" si="347"/>
        <v>5.0217418101125064</v>
      </c>
      <c r="M1850" s="3">
        <f t="shared" si="353"/>
        <v>4.7242635291024175</v>
      </c>
    </row>
    <row r="1851" spans="4:13" x14ac:dyDescent="0.3">
      <c r="D1851" s="2">
        <f t="shared" si="345"/>
        <v>1849</v>
      </c>
      <c r="E1851" s="3">
        <f t="shared" si="348"/>
        <v>3.6979999999998143</v>
      </c>
      <c r="F1851" s="4">
        <f t="shared" si="356"/>
        <v>0</v>
      </c>
      <c r="G1851" s="3">
        <f t="shared" si="356"/>
        <v>-10</v>
      </c>
      <c r="H1851">
        <f t="shared" si="349"/>
        <v>1.3586963771949658</v>
      </c>
      <c r="I1851" s="3">
        <f t="shared" si="350"/>
        <v>-17.231790170697099</v>
      </c>
      <c r="J1851">
        <f t="shared" si="351"/>
        <v>5.024459202866896</v>
      </c>
      <c r="K1851" s="3">
        <f t="shared" si="352"/>
        <v>4.6898399487610236</v>
      </c>
      <c r="L1851">
        <f t="shared" si="347"/>
        <v>5.024459202866896</v>
      </c>
      <c r="M1851" s="3">
        <f t="shared" si="353"/>
        <v>4.6898399487610236</v>
      </c>
    </row>
    <row r="1852" spans="4:13" x14ac:dyDescent="0.3">
      <c r="D1852" s="2">
        <f t="shared" si="345"/>
        <v>1850</v>
      </c>
      <c r="E1852" s="3">
        <f t="shared" si="348"/>
        <v>3.6999999999998141</v>
      </c>
      <c r="F1852" s="4">
        <f t="shared" si="356"/>
        <v>0</v>
      </c>
      <c r="G1852" s="3">
        <f t="shared" si="356"/>
        <v>-10</v>
      </c>
      <c r="H1852">
        <f t="shared" si="349"/>
        <v>1.3586963771949658</v>
      </c>
      <c r="I1852" s="3">
        <f t="shared" si="350"/>
        <v>-17.251790170697099</v>
      </c>
      <c r="J1852">
        <f t="shared" si="351"/>
        <v>5.0271765956212855</v>
      </c>
      <c r="K1852" s="3">
        <f t="shared" si="352"/>
        <v>4.6553763684196294</v>
      </c>
      <c r="L1852">
        <f t="shared" si="347"/>
        <v>5.0271765956212855</v>
      </c>
      <c r="M1852" s="3">
        <f t="shared" si="353"/>
        <v>4.6553763684196294</v>
      </c>
    </row>
    <row r="1853" spans="4:13" x14ac:dyDescent="0.3">
      <c r="D1853" s="2">
        <f t="shared" si="345"/>
        <v>1851</v>
      </c>
      <c r="E1853" s="3">
        <f t="shared" si="348"/>
        <v>3.7019999999998139</v>
      </c>
      <c r="F1853" s="4">
        <f t="shared" si="356"/>
        <v>0</v>
      </c>
      <c r="G1853" s="3">
        <f t="shared" si="356"/>
        <v>-10</v>
      </c>
      <c r="H1853">
        <f t="shared" si="349"/>
        <v>1.3586963771949658</v>
      </c>
      <c r="I1853" s="3">
        <f t="shared" si="350"/>
        <v>-17.271790170697098</v>
      </c>
      <c r="J1853">
        <f t="shared" si="351"/>
        <v>5.029893988375675</v>
      </c>
      <c r="K1853" s="3">
        <f t="shared" si="352"/>
        <v>4.620872788078235</v>
      </c>
      <c r="L1853">
        <f t="shared" si="347"/>
        <v>5.029893988375675</v>
      </c>
      <c r="M1853" s="3">
        <f t="shared" si="353"/>
        <v>4.620872788078235</v>
      </c>
    </row>
    <row r="1854" spans="4:13" x14ac:dyDescent="0.3">
      <c r="D1854" s="2">
        <f t="shared" si="345"/>
        <v>1852</v>
      </c>
      <c r="E1854" s="3">
        <f t="shared" si="348"/>
        <v>3.7039999999998137</v>
      </c>
      <c r="F1854" s="4">
        <f t="shared" si="356"/>
        <v>0</v>
      </c>
      <c r="G1854" s="3">
        <f t="shared" si="356"/>
        <v>-10</v>
      </c>
      <c r="H1854">
        <f t="shared" si="349"/>
        <v>1.3586963771949658</v>
      </c>
      <c r="I1854" s="3">
        <f t="shared" si="350"/>
        <v>-17.291790170697098</v>
      </c>
      <c r="J1854">
        <f t="shared" si="351"/>
        <v>5.0326113811300646</v>
      </c>
      <c r="K1854" s="3">
        <f t="shared" si="352"/>
        <v>4.5863292077368412</v>
      </c>
      <c r="L1854">
        <f t="shared" si="347"/>
        <v>5.0326113811300646</v>
      </c>
      <c r="M1854" s="3">
        <f t="shared" si="353"/>
        <v>4.5863292077368412</v>
      </c>
    </row>
    <row r="1855" spans="4:13" x14ac:dyDescent="0.3">
      <c r="D1855" s="2">
        <f t="shared" si="345"/>
        <v>1853</v>
      </c>
      <c r="E1855" s="3">
        <f t="shared" si="348"/>
        <v>3.7059999999998134</v>
      </c>
      <c r="F1855" s="4">
        <f t="shared" si="356"/>
        <v>0</v>
      </c>
      <c r="G1855" s="3">
        <f t="shared" si="356"/>
        <v>-10</v>
      </c>
      <c r="H1855">
        <f t="shared" si="349"/>
        <v>1.3586963771949658</v>
      </c>
      <c r="I1855" s="3">
        <f t="shared" si="350"/>
        <v>-17.311790170697098</v>
      </c>
      <c r="J1855">
        <f t="shared" si="351"/>
        <v>5.0353287738844541</v>
      </c>
      <c r="K1855" s="3">
        <f t="shared" si="352"/>
        <v>4.5517456273954471</v>
      </c>
      <c r="L1855">
        <f t="shared" si="347"/>
        <v>5.0353287738844541</v>
      </c>
      <c r="M1855" s="3">
        <f t="shared" si="353"/>
        <v>4.5517456273954471</v>
      </c>
    </row>
    <row r="1856" spans="4:13" x14ac:dyDescent="0.3">
      <c r="D1856" s="2">
        <f t="shared" si="345"/>
        <v>1854</v>
      </c>
      <c r="E1856" s="3">
        <f t="shared" si="348"/>
        <v>3.7079999999998132</v>
      </c>
      <c r="F1856" s="4">
        <f t="shared" si="356"/>
        <v>0</v>
      </c>
      <c r="G1856" s="3">
        <f t="shared" si="356"/>
        <v>-10</v>
      </c>
      <c r="H1856">
        <f t="shared" si="349"/>
        <v>1.3586963771949658</v>
      </c>
      <c r="I1856" s="3">
        <f t="shared" si="350"/>
        <v>-17.331790170697097</v>
      </c>
      <c r="J1856">
        <f t="shared" si="351"/>
        <v>5.0380461666388436</v>
      </c>
      <c r="K1856" s="3">
        <f t="shared" si="352"/>
        <v>4.5171220470540527</v>
      </c>
      <c r="L1856">
        <f t="shared" si="347"/>
        <v>5.0380461666388436</v>
      </c>
      <c r="M1856" s="3">
        <f t="shared" si="353"/>
        <v>4.5171220470540527</v>
      </c>
    </row>
    <row r="1857" spans="4:13" x14ac:dyDescent="0.3">
      <c r="D1857" s="2">
        <f t="shared" si="345"/>
        <v>1855</v>
      </c>
      <c r="E1857" s="3">
        <f t="shared" si="348"/>
        <v>3.709999999999813</v>
      </c>
      <c r="F1857" s="4">
        <f t="shared" si="356"/>
        <v>0</v>
      </c>
      <c r="G1857" s="3">
        <f t="shared" si="356"/>
        <v>-10</v>
      </c>
      <c r="H1857">
        <f t="shared" si="349"/>
        <v>1.3586963771949658</v>
      </c>
      <c r="I1857" s="3">
        <f t="shared" si="350"/>
        <v>-17.351790170697097</v>
      </c>
      <c r="J1857">
        <f t="shared" si="351"/>
        <v>5.0407635593932332</v>
      </c>
      <c r="K1857" s="3">
        <f t="shared" si="352"/>
        <v>4.4824584667126581</v>
      </c>
      <c r="L1857">
        <f t="shared" si="347"/>
        <v>5.0407635593932332</v>
      </c>
      <c r="M1857" s="3">
        <f t="shared" si="353"/>
        <v>4.4824584667126581</v>
      </c>
    </row>
    <row r="1858" spans="4:13" x14ac:dyDescent="0.3">
      <c r="D1858" s="2">
        <f t="shared" si="345"/>
        <v>1856</v>
      </c>
      <c r="E1858" s="3">
        <f t="shared" si="348"/>
        <v>3.7119999999998128</v>
      </c>
      <c r="F1858" s="4">
        <f t="shared" si="356"/>
        <v>0</v>
      </c>
      <c r="G1858" s="3">
        <f t="shared" si="356"/>
        <v>-10</v>
      </c>
      <c r="H1858">
        <f t="shared" si="349"/>
        <v>1.3586963771949658</v>
      </c>
      <c r="I1858" s="3">
        <f t="shared" si="350"/>
        <v>-17.371790170697096</v>
      </c>
      <c r="J1858">
        <f t="shared" si="351"/>
        <v>5.0434809521476227</v>
      </c>
      <c r="K1858" s="3">
        <f t="shared" si="352"/>
        <v>4.4477548863712641</v>
      </c>
      <c r="L1858">
        <f t="shared" si="347"/>
        <v>5.0434809521476227</v>
      </c>
      <c r="M1858" s="3">
        <f t="shared" si="353"/>
        <v>4.4477548863712641</v>
      </c>
    </row>
    <row r="1859" spans="4:13" x14ac:dyDescent="0.3">
      <c r="D1859" s="2">
        <f t="shared" si="345"/>
        <v>1857</v>
      </c>
      <c r="E1859" s="3">
        <f t="shared" si="348"/>
        <v>3.7139999999998126</v>
      </c>
      <c r="F1859" s="4">
        <f t="shared" si="356"/>
        <v>0</v>
      </c>
      <c r="G1859" s="3">
        <f t="shared" si="356"/>
        <v>-10</v>
      </c>
      <c r="H1859">
        <f t="shared" si="349"/>
        <v>1.3586963771949658</v>
      </c>
      <c r="I1859" s="3">
        <f t="shared" si="350"/>
        <v>-17.391790170697096</v>
      </c>
      <c r="J1859">
        <f t="shared" si="351"/>
        <v>5.0461983449020122</v>
      </c>
      <c r="K1859" s="3">
        <f t="shared" si="352"/>
        <v>4.4130113060298699</v>
      </c>
      <c r="L1859">
        <f t="shared" si="347"/>
        <v>5.0461983449020122</v>
      </c>
      <c r="M1859" s="3">
        <f t="shared" si="353"/>
        <v>4.4130113060298699</v>
      </c>
    </row>
    <row r="1860" spans="4:13" x14ac:dyDescent="0.3">
      <c r="D1860" s="2">
        <f t="shared" ref="D1860:D1923" si="357">D1859+1</f>
        <v>1858</v>
      </c>
      <c r="E1860" s="3">
        <f t="shared" si="348"/>
        <v>3.7159999999998123</v>
      </c>
      <c r="F1860" s="4">
        <f t="shared" ref="F1860:G1875" si="358">F1859</f>
        <v>0</v>
      </c>
      <c r="G1860" s="3">
        <f t="shared" si="358"/>
        <v>-10</v>
      </c>
      <c r="H1860">
        <f t="shared" si="349"/>
        <v>1.3586963771949658</v>
      </c>
      <c r="I1860" s="3">
        <f t="shared" si="350"/>
        <v>-17.411790170697095</v>
      </c>
      <c r="J1860">
        <f t="shared" si="351"/>
        <v>5.0489157376564018</v>
      </c>
      <c r="K1860" s="3">
        <f t="shared" si="352"/>
        <v>4.3782277256884754</v>
      </c>
      <c r="L1860">
        <f t="shared" ref="L1860:L1923" si="359">IF(K1859&gt;=0,J1860,L1859)</f>
        <v>5.0489157376564018</v>
      </c>
      <c r="M1860" s="3">
        <f t="shared" si="353"/>
        <v>4.3782277256884754</v>
      </c>
    </row>
    <row r="1861" spans="4:13" x14ac:dyDescent="0.3">
      <c r="D1861" s="2">
        <f t="shared" si="357"/>
        <v>1859</v>
      </c>
      <c r="E1861" s="3">
        <f t="shared" si="348"/>
        <v>3.7179999999998121</v>
      </c>
      <c r="F1861" s="4">
        <f t="shared" si="358"/>
        <v>0</v>
      </c>
      <c r="G1861" s="3">
        <f t="shared" si="358"/>
        <v>-10</v>
      </c>
      <c r="H1861">
        <f t="shared" si="349"/>
        <v>1.3586963771949658</v>
      </c>
      <c r="I1861" s="3">
        <f t="shared" si="350"/>
        <v>-17.431790170697095</v>
      </c>
      <c r="J1861">
        <f t="shared" si="351"/>
        <v>5.0516331304107913</v>
      </c>
      <c r="K1861" s="3">
        <f t="shared" si="352"/>
        <v>4.3434041453470815</v>
      </c>
      <c r="L1861">
        <f t="shared" si="359"/>
        <v>5.0516331304107913</v>
      </c>
      <c r="M1861" s="3">
        <f t="shared" si="353"/>
        <v>4.3434041453470815</v>
      </c>
    </row>
    <row r="1862" spans="4:13" x14ac:dyDescent="0.3">
      <c r="D1862" s="2">
        <f t="shared" si="357"/>
        <v>1860</v>
      </c>
      <c r="E1862" s="3">
        <f t="shared" ref="E1862:E1925" si="360">E1861+_dt</f>
        <v>3.7199999999998119</v>
      </c>
      <c r="F1862" s="4">
        <f t="shared" si="358"/>
        <v>0</v>
      </c>
      <c r="G1862" s="3">
        <f t="shared" si="358"/>
        <v>-10</v>
      </c>
      <c r="H1862">
        <f t="shared" ref="H1862:H1925" si="361">H1861+_dt*F1861</f>
        <v>1.3586963771949658</v>
      </c>
      <c r="I1862" s="3">
        <f t="shared" ref="I1862:I1925" si="362">I1861+_dt*G1861</f>
        <v>-17.451790170697095</v>
      </c>
      <c r="J1862">
        <f t="shared" ref="J1862:J1925" si="363">J1861+_dt*H1861</f>
        <v>5.0543505231651809</v>
      </c>
      <c r="K1862" s="3">
        <f t="shared" ref="K1862:K1925" si="364">K1861+_dt*I1861</f>
        <v>4.3085405650056874</v>
      </c>
      <c r="L1862">
        <f t="shared" si="359"/>
        <v>5.0543505231651809</v>
      </c>
      <c r="M1862" s="3">
        <f t="shared" si="353"/>
        <v>4.3085405650056874</v>
      </c>
    </row>
    <row r="1863" spans="4:13" x14ac:dyDescent="0.3">
      <c r="D1863" s="2">
        <f t="shared" si="357"/>
        <v>1861</v>
      </c>
      <c r="E1863" s="3">
        <f t="shared" si="360"/>
        <v>3.7219999999998117</v>
      </c>
      <c r="F1863" s="4">
        <f t="shared" si="358"/>
        <v>0</v>
      </c>
      <c r="G1863" s="3">
        <f t="shared" si="358"/>
        <v>-10</v>
      </c>
      <c r="H1863">
        <f t="shared" si="361"/>
        <v>1.3586963771949658</v>
      </c>
      <c r="I1863" s="3">
        <f t="shared" si="362"/>
        <v>-17.471790170697094</v>
      </c>
      <c r="J1863">
        <f t="shared" si="363"/>
        <v>5.0570679159195704</v>
      </c>
      <c r="K1863" s="3">
        <f t="shared" si="364"/>
        <v>4.273636984664293</v>
      </c>
      <c r="L1863">
        <f t="shared" si="359"/>
        <v>5.0570679159195704</v>
      </c>
      <c r="M1863" s="3">
        <f t="shared" ref="M1863:M1926" si="365">MAX(0,K1863)</f>
        <v>4.273636984664293</v>
      </c>
    </row>
    <row r="1864" spans="4:13" x14ac:dyDescent="0.3">
      <c r="D1864" s="2">
        <f t="shared" si="357"/>
        <v>1862</v>
      </c>
      <c r="E1864" s="3">
        <f t="shared" si="360"/>
        <v>3.7239999999998115</v>
      </c>
      <c r="F1864" s="4">
        <f t="shared" si="358"/>
        <v>0</v>
      </c>
      <c r="G1864" s="3">
        <f t="shared" si="358"/>
        <v>-10</v>
      </c>
      <c r="H1864">
        <f t="shared" si="361"/>
        <v>1.3586963771949658</v>
      </c>
      <c r="I1864" s="3">
        <f t="shared" si="362"/>
        <v>-17.491790170697094</v>
      </c>
      <c r="J1864">
        <f t="shared" si="363"/>
        <v>5.0597853086739599</v>
      </c>
      <c r="K1864" s="3">
        <f t="shared" si="364"/>
        <v>4.2386934043228992</v>
      </c>
      <c r="L1864">
        <f t="shared" si="359"/>
        <v>5.0597853086739599</v>
      </c>
      <c r="M1864" s="3">
        <f t="shared" si="365"/>
        <v>4.2386934043228992</v>
      </c>
    </row>
    <row r="1865" spans="4:13" x14ac:dyDescent="0.3">
      <c r="D1865" s="2">
        <f t="shared" si="357"/>
        <v>1863</v>
      </c>
      <c r="E1865" s="3">
        <f t="shared" si="360"/>
        <v>3.7259999999998112</v>
      </c>
      <c r="F1865" s="4">
        <f t="shared" si="358"/>
        <v>0</v>
      </c>
      <c r="G1865" s="3">
        <f t="shared" si="358"/>
        <v>-10</v>
      </c>
      <c r="H1865">
        <f t="shared" si="361"/>
        <v>1.3586963771949658</v>
      </c>
      <c r="I1865" s="3">
        <f t="shared" si="362"/>
        <v>-17.511790170697093</v>
      </c>
      <c r="J1865">
        <f t="shared" si="363"/>
        <v>5.0625027014283495</v>
      </c>
      <c r="K1865" s="3">
        <f t="shared" si="364"/>
        <v>4.2037098239815052</v>
      </c>
      <c r="L1865">
        <f t="shared" si="359"/>
        <v>5.0625027014283495</v>
      </c>
      <c r="M1865" s="3">
        <f t="shared" si="365"/>
        <v>4.2037098239815052</v>
      </c>
    </row>
    <row r="1866" spans="4:13" x14ac:dyDescent="0.3">
      <c r="D1866" s="2">
        <f t="shared" si="357"/>
        <v>1864</v>
      </c>
      <c r="E1866" s="3">
        <f t="shared" si="360"/>
        <v>3.727999999999811</v>
      </c>
      <c r="F1866" s="4">
        <f t="shared" si="358"/>
        <v>0</v>
      </c>
      <c r="G1866" s="3">
        <f t="shared" si="358"/>
        <v>-10</v>
      </c>
      <c r="H1866">
        <f t="shared" si="361"/>
        <v>1.3586963771949658</v>
      </c>
      <c r="I1866" s="3">
        <f t="shared" si="362"/>
        <v>-17.531790170697093</v>
      </c>
      <c r="J1866">
        <f t="shared" si="363"/>
        <v>5.065220094182739</v>
      </c>
      <c r="K1866" s="3">
        <f t="shared" si="364"/>
        <v>4.1686862436401109</v>
      </c>
      <c r="L1866">
        <f t="shared" si="359"/>
        <v>5.065220094182739</v>
      </c>
      <c r="M1866" s="3">
        <f t="shared" si="365"/>
        <v>4.1686862436401109</v>
      </c>
    </row>
    <row r="1867" spans="4:13" x14ac:dyDescent="0.3">
      <c r="D1867" s="2">
        <f t="shared" si="357"/>
        <v>1865</v>
      </c>
      <c r="E1867" s="3">
        <f t="shared" si="360"/>
        <v>3.7299999999998108</v>
      </c>
      <c r="F1867" s="4">
        <f t="shared" si="358"/>
        <v>0</v>
      </c>
      <c r="G1867" s="3">
        <f t="shared" si="358"/>
        <v>-10</v>
      </c>
      <c r="H1867">
        <f t="shared" si="361"/>
        <v>1.3586963771949658</v>
      </c>
      <c r="I1867" s="3">
        <f t="shared" si="362"/>
        <v>-17.551790170697092</v>
      </c>
      <c r="J1867">
        <f t="shared" si="363"/>
        <v>5.0679374869371285</v>
      </c>
      <c r="K1867" s="3">
        <f t="shared" si="364"/>
        <v>4.1336226632987163</v>
      </c>
      <c r="L1867">
        <f t="shared" si="359"/>
        <v>5.0679374869371285</v>
      </c>
      <c r="M1867" s="3">
        <f t="shared" si="365"/>
        <v>4.1336226632987163</v>
      </c>
    </row>
    <row r="1868" spans="4:13" x14ac:dyDescent="0.3">
      <c r="D1868" s="2">
        <f t="shared" si="357"/>
        <v>1866</v>
      </c>
      <c r="E1868" s="3">
        <f t="shared" si="360"/>
        <v>3.7319999999998106</v>
      </c>
      <c r="F1868" s="4">
        <f t="shared" si="358"/>
        <v>0</v>
      </c>
      <c r="G1868" s="3">
        <f t="shared" si="358"/>
        <v>-10</v>
      </c>
      <c r="H1868">
        <f t="shared" si="361"/>
        <v>1.3586963771949658</v>
      </c>
      <c r="I1868" s="3">
        <f t="shared" si="362"/>
        <v>-17.571790170697092</v>
      </c>
      <c r="J1868">
        <f t="shared" si="363"/>
        <v>5.0706548796915181</v>
      </c>
      <c r="K1868" s="3">
        <f t="shared" si="364"/>
        <v>4.0985190829573224</v>
      </c>
      <c r="L1868">
        <f t="shared" si="359"/>
        <v>5.0706548796915181</v>
      </c>
      <c r="M1868" s="3">
        <f t="shared" si="365"/>
        <v>4.0985190829573224</v>
      </c>
    </row>
    <row r="1869" spans="4:13" x14ac:dyDescent="0.3">
      <c r="D1869" s="2">
        <f t="shared" si="357"/>
        <v>1867</v>
      </c>
      <c r="E1869" s="3">
        <f t="shared" si="360"/>
        <v>3.7339999999998104</v>
      </c>
      <c r="F1869" s="4">
        <f t="shared" si="358"/>
        <v>0</v>
      </c>
      <c r="G1869" s="3">
        <f t="shared" si="358"/>
        <v>-10</v>
      </c>
      <c r="H1869">
        <f t="shared" si="361"/>
        <v>1.3586963771949658</v>
      </c>
      <c r="I1869" s="3">
        <f t="shared" si="362"/>
        <v>-17.591790170697092</v>
      </c>
      <c r="J1869">
        <f t="shared" si="363"/>
        <v>5.0733722724459076</v>
      </c>
      <c r="K1869" s="3">
        <f t="shared" si="364"/>
        <v>4.0633755026159282</v>
      </c>
      <c r="L1869">
        <f t="shared" si="359"/>
        <v>5.0733722724459076</v>
      </c>
      <c r="M1869" s="3">
        <f t="shared" si="365"/>
        <v>4.0633755026159282</v>
      </c>
    </row>
    <row r="1870" spans="4:13" x14ac:dyDescent="0.3">
      <c r="D1870" s="2">
        <f t="shared" si="357"/>
        <v>1868</v>
      </c>
      <c r="E1870" s="3">
        <f t="shared" si="360"/>
        <v>3.7359999999998101</v>
      </c>
      <c r="F1870" s="4">
        <f t="shared" si="358"/>
        <v>0</v>
      </c>
      <c r="G1870" s="3">
        <f t="shared" si="358"/>
        <v>-10</v>
      </c>
      <c r="H1870">
        <f t="shared" si="361"/>
        <v>1.3586963771949658</v>
      </c>
      <c r="I1870" s="3">
        <f t="shared" si="362"/>
        <v>-17.611790170697091</v>
      </c>
      <c r="J1870">
        <f t="shared" si="363"/>
        <v>5.0760896652002971</v>
      </c>
      <c r="K1870" s="3">
        <f t="shared" si="364"/>
        <v>4.0281919222745337</v>
      </c>
      <c r="L1870">
        <f t="shared" si="359"/>
        <v>5.0760896652002971</v>
      </c>
      <c r="M1870" s="3">
        <f t="shared" si="365"/>
        <v>4.0281919222745337</v>
      </c>
    </row>
    <row r="1871" spans="4:13" x14ac:dyDescent="0.3">
      <c r="D1871" s="2">
        <f t="shared" si="357"/>
        <v>1869</v>
      </c>
      <c r="E1871" s="3">
        <f t="shared" si="360"/>
        <v>3.7379999999998099</v>
      </c>
      <c r="F1871" s="4">
        <f t="shared" si="358"/>
        <v>0</v>
      </c>
      <c r="G1871" s="3">
        <f t="shared" si="358"/>
        <v>-10</v>
      </c>
      <c r="H1871">
        <f t="shared" si="361"/>
        <v>1.3586963771949658</v>
      </c>
      <c r="I1871" s="3">
        <f t="shared" si="362"/>
        <v>-17.631790170697091</v>
      </c>
      <c r="J1871">
        <f t="shared" si="363"/>
        <v>5.0788070579546867</v>
      </c>
      <c r="K1871" s="3">
        <f t="shared" si="364"/>
        <v>3.9929683419331394</v>
      </c>
      <c r="L1871">
        <f t="shared" si="359"/>
        <v>5.0788070579546867</v>
      </c>
      <c r="M1871" s="3">
        <f t="shared" si="365"/>
        <v>3.9929683419331394</v>
      </c>
    </row>
    <row r="1872" spans="4:13" x14ac:dyDescent="0.3">
      <c r="D1872" s="2">
        <f t="shared" si="357"/>
        <v>1870</v>
      </c>
      <c r="E1872" s="3">
        <f t="shared" si="360"/>
        <v>3.7399999999998097</v>
      </c>
      <c r="F1872" s="4">
        <f t="shared" si="358"/>
        <v>0</v>
      </c>
      <c r="G1872" s="3">
        <f t="shared" si="358"/>
        <v>-10</v>
      </c>
      <c r="H1872">
        <f t="shared" si="361"/>
        <v>1.3586963771949658</v>
      </c>
      <c r="I1872" s="3">
        <f t="shared" si="362"/>
        <v>-17.65179017069709</v>
      </c>
      <c r="J1872">
        <f t="shared" si="363"/>
        <v>5.0815244507090762</v>
      </c>
      <c r="K1872" s="3">
        <f t="shared" si="364"/>
        <v>3.9577047615917453</v>
      </c>
      <c r="L1872">
        <f t="shared" si="359"/>
        <v>5.0815244507090762</v>
      </c>
      <c r="M1872" s="3">
        <f t="shared" si="365"/>
        <v>3.9577047615917453</v>
      </c>
    </row>
    <row r="1873" spans="4:13" x14ac:dyDescent="0.3">
      <c r="D1873" s="2">
        <f t="shared" si="357"/>
        <v>1871</v>
      </c>
      <c r="E1873" s="3">
        <f t="shared" si="360"/>
        <v>3.7419999999998095</v>
      </c>
      <c r="F1873" s="4">
        <f t="shared" si="358"/>
        <v>0</v>
      </c>
      <c r="G1873" s="3">
        <f t="shared" si="358"/>
        <v>-10</v>
      </c>
      <c r="H1873">
        <f t="shared" si="361"/>
        <v>1.3586963771949658</v>
      </c>
      <c r="I1873" s="3">
        <f t="shared" si="362"/>
        <v>-17.67179017069709</v>
      </c>
      <c r="J1873">
        <f t="shared" si="363"/>
        <v>5.0842418434634657</v>
      </c>
      <c r="K1873" s="3">
        <f t="shared" si="364"/>
        <v>3.922401181250351</v>
      </c>
      <c r="L1873">
        <f t="shared" si="359"/>
        <v>5.0842418434634657</v>
      </c>
      <c r="M1873" s="3">
        <f t="shared" si="365"/>
        <v>3.922401181250351</v>
      </c>
    </row>
    <row r="1874" spans="4:13" x14ac:dyDescent="0.3">
      <c r="D1874" s="2">
        <f t="shared" si="357"/>
        <v>1872</v>
      </c>
      <c r="E1874" s="3">
        <f t="shared" si="360"/>
        <v>3.7439999999998093</v>
      </c>
      <c r="F1874" s="4">
        <f t="shared" si="358"/>
        <v>0</v>
      </c>
      <c r="G1874" s="3">
        <f t="shared" si="358"/>
        <v>-10</v>
      </c>
      <c r="H1874">
        <f t="shared" si="361"/>
        <v>1.3586963771949658</v>
      </c>
      <c r="I1874" s="3">
        <f t="shared" si="362"/>
        <v>-17.691790170697089</v>
      </c>
      <c r="J1874">
        <f t="shared" si="363"/>
        <v>5.0869592362178553</v>
      </c>
      <c r="K1874" s="3">
        <f t="shared" si="364"/>
        <v>3.8870576009089568</v>
      </c>
      <c r="L1874">
        <f t="shared" si="359"/>
        <v>5.0869592362178553</v>
      </c>
      <c r="M1874" s="3">
        <f t="shared" si="365"/>
        <v>3.8870576009089568</v>
      </c>
    </row>
    <row r="1875" spans="4:13" x14ac:dyDescent="0.3">
      <c r="D1875" s="2">
        <f t="shared" si="357"/>
        <v>1873</v>
      </c>
      <c r="E1875" s="3">
        <f t="shared" si="360"/>
        <v>3.745999999999809</v>
      </c>
      <c r="F1875" s="4">
        <f t="shared" si="358"/>
        <v>0</v>
      </c>
      <c r="G1875" s="3">
        <f t="shared" si="358"/>
        <v>-10</v>
      </c>
      <c r="H1875">
        <f t="shared" si="361"/>
        <v>1.3586963771949658</v>
      </c>
      <c r="I1875" s="3">
        <f t="shared" si="362"/>
        <v>-17.711790170697089</v>
      </c>
      <c r="J1875">
        <f t="shared" si="363"/>
        <v>5.0896766289722448</v>
      </c>
      <c r="K1875" s="3">
        <f t="shared" si="364"/>
        <v>3.8516740205675628</v>
      </c>
      <c r="L1875">
        <f t="shared" si="359"/>
        <v>5.0896766289722448</v>
      </c>
      <c r="M1875" s="3">
        <f t="shared" si="365"/>
        <v>3.8516740205675628</v>
      </c>
    </row>
    <row r="1876" spans="4:13" x14ac:dyDescent="0.3">
      <c r="D1876" s="2">
        <f t="shared" si="357"/>
        <v>1874</v>
      </c>
      <c r="E1876" s="3">
        <f t="shared" si="360"/>
        <v>3.7479999999998088</v>
      </c>
      <c r="F1876" s="4">
        <f t="shared" ref="F1876:G1891" si="366">F1875</f>
        <v>0</v>
      </c>
      <c r="G1876" s="3">
        <f t="shared" si="366"/>
        <v>-10</v>
      </c>
      <c r="H1876">
        <f t="shared" si="361"/>
        <v>1.3586963771949658</v>
      </c>
      <c r="I1876" s="3">
        <f t="shared" si="362"/>
        <v>-17.731790170697089</v>
      </c>
      <c r="J1876">
        <f t="shared" si="363"/>
        <v>5.0923940217266344</v>
      </c>
      <c r="K1876" s="3">
        <f t="shared" si="364"/>
        <v>3.8162504402261685</v>
      </c>
      <c r="L1876">
        <f t="shared" si="359"/>
        <v>5.0923940217266344</v>
      </c>
      <c r="M1876" s="3">
        <f t="shared" si="365"/>
        <v>3.8162504402261685</v>
      </c>
    </row>
    <row r="1877" spans="4:13" x14ac:dyDescent="0.3">
      <c r="D1877" s="2">
        <f t="shared" si="357"/>
        <v>1875</v>
      </c>
      <c r="E1877" s="3">
        <f t="shared" si="360"/>
        <v>3.7499999999998086</v>
      </c>
      <c r="F1877" s="4">
        <f t="shared" si="366"/>
        <v>0</v>
      </c>
      <c r="G1877" s="3">
        <f t="shared" si="366"/>
        <v>-10</v>
      </c>
      <c r="H1877">
        <f t="shared" si="361"/>
        <v>1.3586963771949658</v>
      </c>
      <c r="I1877" s="3">
        <f t="shared" si="362"/>
        <v>-17.751790170697088</v>
      </c>
      <c r="J1877">
        <f t="shared" si="363"/>
        <v>5.0951114144810239</v>
      </c>
      <c r="K1877" s="3">
        <f t="shared" si="364"/>
        <v>3.7807868598847745</v>
      </c>
      <c r="L1877">
        <f t="shared" si="359"/>
        <v>5.0951114144810239</v>
      </c>
      <c r="M1877" s="3">
        <f t="shared" si="365"/>
        <v>3.7807868598847745</v>
      </c>
    </row>
    <row r="1878" spans="4:13" x14ac:dyDescent="0.3">
      <c r="D1878" s="2">
        <f t="shared" si="357"/>
        <v>1876</v>
      </c>
      <c r="E1878" s="3">
        <f t="shared" si="360"/>
        <v>3.7519999999998084</v>
      </c>
      <c r="F1878" s="4">
        <f t="shared" si="366"/>
        <v>0</v>
      </c>
      <c r="G1878" s="3">
        <f t="shared" si="366"/>
        <v>-10</v>
      </c>
      <c r="H1878">
        <f t="shared" si="361"/>
        <v>1.3586963771949658</v>
      </c>
      <c r="I1878" s="3">
        <f t="shared" si="362"/>
        <v>-17.771790170697088</v>
      </c>
      <c r="J1878">
        <f t="shared" si="363"/>
        <v>5.0978288072354134</v>
      </c>
      <c r="K1878" s="3">
        <f t="shared" si="364"/>
        <v>3.7452832795433801</v>
      </c>
      <c r="L1878">
        <f t="shared" si="359"/>
        <v>5.0978288072354134</v>
      </c>
      <c r="M1878" s="3">
        <f t="shared" si="365"/>
        <v>3.7452832795433801</v>
      </c>
    </row>
    <row r="1879" spans="4:13" x14ac:dyDescent="0.3">
      <c r="D1879" s="2">
        <f t="shared" si="357"/>
        <v>1877</v>
      </c>
      <c r="E1879" s="3">
        <f t="shared" si="360"/>
        <v>3.7539999999998082</v>
      </c>
      <c r="F1879" s="4">
        <f t="shared" si="366"/>
        <v>0</v>
      </c>
      <c r="G1879" s="3">
        <f t="shared" si="366"/>
        <v>-10</v>
      </c>
      <c r="H1879">
        <f t="shared" si="361"/>
        <v>1.3586963771949658</v>
      </c>
      <c r="I1879" s="3">
        <f t="shared" si="362"/>
        <v>-17.791790170697087</v>
      </c>
      <c r="J1879">
        <f t="shared" si="363"/>
        <v>5.100546199989803</v>
      </c>
      <c r="K1879" s="3">
        <f t="shared" si="364"/>
        <v>3.709739699201986</v>
      </c>
      <c r="L1879">
        <f t="shared" si="359"/>
        <v>5.100546199989803</v>
      </c>
      <c r="M1879" s="3">
        <f t="shared" si="365"/>
        <v>3.709739699201986</v>
      </c>
    </row>
    <row r="1880" spans="4:13" x14ac:dyDescent="0.3">
      <c r="D1880" s="2">
        <f t="shared" si="357"/>
        <v>1878</v>
      </c>
      <c r="E1880" s="3">
        <f t="shared" si="360"/>
        <v>3.7559999999998079</v>
      </c>
      <c r="F1880" s="4">
        <f t="shared" si="366"/>
        <v>0</v>
      </c>
      <c r="G1880" s="3">
        <f t="shared" si="366"/>
        <v>-10</v>
      </c>
      <c r="H1880">
        <f t="shared" si="361"/>
        <v>1.3586963771949658</v>
      </c>
      <c r="I1880" s="3">
        <f t="shared" si="362"/>
        <v>-17.811790170697087</v>
      </c>
      <c r="J1880">
        <f t="shared" si="363"/>
        <v>5.1032635927441925</v>
      </c>
      <c r="K1880" s="3">
        <f t="shared" si="364"/>
        <v>3.674156118860592</v>
      </c>
      <c r="L1880">
        <f t="shared" si="359"/>
        <v>5.1032635927441925</v>
      </c>
      <c r="M1880" s="3">
        <f t="shared" si="365"/>
        <v>3.674156118860592</v>
      </c>
    </row>
    <row r="1881" spans="4:13" x14ac:dyDescent="0.3">
      <c r="D1881" s="2">
        <f t="shared" si="357"/>
        <v>1879</v>
      </c>
      <c r="E1881" s="3">
        <f t="shared" si="360"/>
        <v>3.7579999999998077</v>
      </c>
      <c r="F1881" s="4">
        <f t="shared" si="366"/>
        <v>0</v>
      </c>
      <c r="G1881" s="3">
        <f t="shared" si="366"/>
        <v>-10</v>
      </c>
      <c r="H1881">
        <f t="shared" si="361"/>
        <v>1.3586963771949658</v>
      </c>
      <c r="I1881" s="3">
        <f t="shared" si="362"/>
        <v>-17.831790170697086</v>
      </c>
      <c r="J1881">
        <f t="shared" si="363"/>
        <v>5.105980985498582</v>
      </c>
      <c r="K1881" s="3">
        <f t="shared" si="364"/>
        <v>3.6385325385191978</v>
      </c>
      <c r="L1881">
        <f t="shared" si="359"/>
        <v>5.105980985498582</v>
      </c>
      <c r="M1881" s="3">
        <f t="shared" si="365"/>
        <v>3.6385325385191978</v>
      </c>
    </row>
    <row r="1882" spans="4:13" x14ac:dyDescent="0.3">
      <c r="D1882" s="2">
        <f t="shared" si="357"/>
        <v>1880</v>
      </c>
      <c r="E1882" s="3">
        <f t="shared" si="360"/>
        <v>3.7599999999998075</v>
      </c>
      <c r="F1882" s="4">
        <f t="shared" si="366"/>
        <v>0</v>
      </c>
      <c r="G1882" s="3">
        <f t="shared" si="366"/>
        <v>-10</v>
      </c>
      <c r="H1882">
        <f t="shared" si="361"/>
        <v>1.3586963771949658</v>
      </c>
      <c r="I1882" s="3">
        <f t="shared" si="362"/>
        <v>-17.851790170697086</v>
      </c>
      <c r="J1882">
        <f t="shared" si="363"/>
        <v>5.1086983782529716</v>
      </c>
      <c r="K1882" s="3">
        <f t="shared" si="364"/>
        <v>3.6028689581778037</v>
      </c>
      <c r="L1882">
        <f t="shared" si="359"/>
        <v>5.1086983782529716</v>
      </c>
      <c r="M1882" s="3">
        <f t="shared" si="365"/>
        <v>3.6028689581778037</v>
      </c>
    </row>
    <row r="1883" spans="4:13" x14ac:dyDescent="0.3">
      <c r="D1883" s="2">
        <f t="shared" si="357"/>
        <v>1881</v>
      </c>
      <c r="E1883" s="3">
        <f t="shared" si="360"/>
        <v>3.7619999999998073</v>
      </c>
      <c r="F1883" s="4">
        <f t="shared" si="366"/>
        <v>0</v>
      </c>
      <c r="G1883" s="3">
        <f t="shared" si="366"/>
        <v>-10</v>
      </c>
      <c r="H1883">
        <f t="shared" si="361"/>
        <v>1.3586963771949658</v>
      </c>
      <c r="I1883" s="3">
        <f t="shared" si="362"/>
        <v>-17.871790170697086</v>
      </c>
      <c r="J1883">
        <f t="shared" si="363"/>
        <v>5.1114157710073611</v>
      </c>
      <c r="K1883" s="3">
        <f t="shared" si="364"/>
        <v>3.5671653778364094</v>
      </c>
      <c r="L1883">
        <f t="shared" si="359"/>
        <v>5.1114157710073611</v>
      </c>
      <c r="M1883" s="3">
        <f t="shared" si="365"/>
        <v>3.5671653778364094</v>
      </c>
    </row>
    <row r="1884" spans="4:13" x14ac:dyDescent="0.3">
      <c r="D1884" s="2">
        <f t="shared" si="357"/>
        <v>1882</v>
      </c>
      <c r="E1884" s="3">
        <f t="shared" si="360"/>
        <v>3.7639999999998071</v>
      </c>
      <c r="F1884" s="4">
        <f t="shared" si="366"/>
        <v>0</v>
      </c>
      <c r="G1884" s="3">
        <f t="shared" si="366"/>
        <v>-10</v>
      </c>
      <c r="H1884">
        <f t="shared" si="361"/>
        <v>1.3586963771949658</v>
      </c>
      <c r="I1884" s="3">
        <f t="shared" si="362"/>
        <v>-17.891790170697085</v>
      </c>
      <c r="J1884">
        <f t="shared" si="363"/>
        <v>5.1141331637617506</v>
      </c>
      <c r="K1884" s="3">
        <f t="shared" si="364"/>
        <v>3.5314217974950153</v>
      </c>
      <c r="L1884">
        <f t="shared" si="359"/>
        <v>5.1141331637617506</v>
      </c>
      <c r="M1884" s="3">
        <f t="shared" si="365"/>
        <v>3.5314217974950153</v>
      </c>
    </row>
    <row r="1885" spans="4:13" x14ac:dyDescent="0.3">
      <c r="D1885" s="2">
        <f t="shared" si="357"/>
        <v>1883</v>
      </c>
      <c r="E1885" s="3">
        <f t="shared" si="360"/>
        <v>3.7659999999998068</v>
      </c>
      <c r="F1885" s="4">
        <f t="shared" si="366"/>
        <v>0</v>
      </c>
      <c r="G1885" s="3">
        <f t="shared" si="366"/>
        <v>-10</v>
      </c>
      <c r="H1885">
        <f t="shared" si="361"/>
        <v>1.3586963771949658</v>
      </c>
      <c r="I1885" s="3">
        <f t="shared" si="362"/>
        <v>-17.911790170697085</v>
      </c>
      <c r="J1885">
        <f t="shared" si="363"/>
        <v>5.1168505565161402</v>
      </c>
      <c r="K1885" s="3">
        <f t="shared" si="364"/>
        <v>3.4956382171536209</v>
      </c>
      <c r="L1885">
        <f t="shared" si="359"/>
        <v>5.1168505565161402</v>
      </c>
      <c r="M1885" s="3">
        <f t="shared" si="365"/>
        <v>3.4956382171536209</v>
      </c>
    </row>
    <row r="1886" spans="4:13" x14ac:dyDescent="0.3">
      <c r="D1886" s="2">
        <f t="shared" si="357"/>
        <v>1884</v>
      </c>
      <c r="E1886" s="3">
        <f t="shared" si="360"/>
        <v>3.7679999999998066</v>
      </c>
      <c r="F1886" s="4">
        <f t="shared" si="366"/>
        <v>0</v>
      </c>
      <c r="G1886" s="3">
        <f t="shared" si="366"/>
        <v>-10</v>
      </c>
      <c r="H1886">
        <f t="shared" si="361"/>
        <v>1.3586963771949658</v>
      </c>
      <c r="I1886" s="3">
        <f t="shared" si="362"/>
        <v>-17.931790170697084</v>
      </c>
      <c r="J1886">
        <f t="shared" si="363"/>
        <v>5.1195679492705297</v>
      </c>
      <c r="K1886" s="3">
        <f t="shared" si="364"/>
        <v>3.4598146368122267</v>
      </c>
      <c r="L1886">
        <f t="shared" si="359"/>
        <v>5.1195679492705297</v>
      </c>
      <c r="M1886" s="3">
        <f t="shared" si="365"/>
        <v>3.4598146368122267</v>
      </c>
    </row>
    <row r="1887" spans="4:13" x14ac:dyDescent="0.3">
      <c r="D1887" s="2">
        <f t="shared" si="357"/>
        <v>1885</v>
      </c>
      <c r="E1887" s="3">
        <f t="shared" si="360"/>
        <v>3.7699999999998064</v>
      </c>
      <c r="F1887" s="4">
        <f t="shared" si="366"/>
        <v>0</v>
      </c>
      <c r="G1887" s="3">
        <f t="shared" si="366"/>
        <v>-10</v>
      </c>
      <c r="H1887">
        <f t="shared" si="361"/>
        <v>1.3586963771949658</v>
      </c>
      <c r="I1887" s="3">
        <f t="shared" si="362"/>
        <v>-17.951790170697084</v>
      </c>
      <c r="J1887">
        <f t="shared" si="363"/>
        <v>5.1222853420249193</v>
      </c>
      <c r="K1887" s="3">
        <f t="shared" si="364"/>
        <v>3.4239510564708326</v>
      </c>
      <c r="L1887">
        <f t="shared" si="359"/>
        <v>5.1222853420249193</v>
      </c>
      <c r="M1887" s="3">
        <f t="shared" si="365"/>
        <v>3.4239510564708326</v>
      </c>
    </row>
    <row r="1888" spans="4:13" x14ac:dyDescent="0.3">
      <c r="D1888" s="2">
        <f t="shared" si="357"/>
        <v>1886</v>
      </c>
      <c r="E1888" s="3">
        <f t="shared" si="360"/>
        <v>3.7719999999998062</v>
      </c>
      <c r="F1888" s="4">
        <f t="shared" si="366"/>
        <v>0</v>
      </c>
      <c r="G1888" s="3">
        <f t="shared" si="366"/>
        <v>-10</v>
      </c>
      <c r="H1888">
        <f t="shared" si="361"/>
        <v>1.3586963771949658</v>
      </c>
      <c r="I1888" s="3">
        <f t="shared" si="362"/>
        <v>-17.971790170697084</v>
      </c>
      <c r="J1888">
        <f t="shared" si="363"/>
        <v>5.1250027347793088</v>
      </c>
      <c r="K1888" s="3">
        <f t="shared" si="364"/>
        <v>3.3880474761294384</v>
      </c>
      <c r="L1888">
        <f t="shared" si="359"/>
        <v>5.1250027347793088</v>
      </c>
      <c r="M1888" s="3">
        <f t="shared" si="365"/>
        <v>3.3880474761294384</v>
      </c>
    </row>
    <row r="1889" spans="4:13" x14ac:dyDescent="0.3">
      <c r="D1889" s="2">
        <f t="shared" si="357"/>
        <v>1887</v>
      </c>
      <c r="E1889" s="3">
        <f t="shared" si="360"/>
        <v>3.773999999999806</v>
      </c>
      <c r="F1889" s="4">
        <f t="shared" si="366"/>
        <v>0</v>
      </c>
      <c r="G1889" s="3">
        <f t="shared" si="366"/>
        <v>-10</v>
      </c>
      <c r="H1889">
        <f t="shared" si="361"/>
        <v>1.3586963771949658</v>
      </c>
      <c r="I1889" s="3">
        <f t="shared" si="362"/>
        <v>-17.991790170697083</v>
      </c>
      <c r="J1889">
        <f t="shared" si="363"/>
        <v>5.1277201275336983</v>
      </c>
      <c r="K1889" s="3">
        <f t="shared" si="364"/>
        <v>3.3521038957880442</v>
      </c>
      <c r="L1889">
        <f t="shared" si="359"/>
        <v>5.1277201275336983</v>
      </c>
      <c r="M1889" s="3">
        <f t="shared" si="365"/>
        <v>3.3521038957880442</v>
      </c>
    </row>
    <row r="1890" spans="4:13" x14ac:dyDescent="0.3">
      <c r="D1890" s="2">
        <f t="shared" si="357"/>
        <v>1888</v>
      </c>
      <c r="E1890" s="3">
        <f t="shared" si="360"/>
        <v>3.7759999999998057</v>
      </c>
      <c r="F1890" s="4">
        <f t="shared" si="366"/>
        <v>0</v>
      </c>
      <c r="G1890" s="3">
        <f t="shared" si="366"/>
        <v>-10</v>
      </c>
      <c r="H1890">
        <f t="shared" si="361"/>
        <v>1.3586963771949658</v>
      </c>
      <c r="I1890" s="3">
        <f t="shared" si="362"/>
        <v>-18.011790170697083</v>
      </c>
      <c r="J1890">
        <f t="shared" si="363"/>
        <v>5.1304375202880879</v>
      </c>
      <c r="K1890" s="3">
        <f t="shared" si="364"/>
        <v>3.3161203154466499</v>
      </c>
      <c r="L1890">
        <f t="shared" si="359"/>
        <v>5.1304375202880879</v>
      </c>
      <c r="M1890" s="3">
        <f t="shared" si="365"/>
        <v>3.3161203154466499</v>
      </c>
    </row>
    <row r="1891" spans="4:13" x14ac:dyDescent="0.3">
      <c r="D1891" s="2">
        <f t="shared" si="357"/>
        <v>1889</v>
      </c>
      <c r="E1891" s="3">
        <f t="shared" si="360"/>
        <v>3.7779999999998055</v>
      </c>
      <c r="F1891" s="4">
        <f t="shared" si="366"/>
        <v>0</v>
      </c>
      <c r="G1891" s="3">
        <f t="shared" si="366"/>
        <v>-10</v>
      </c>
      <c r="H1891">
        <f t="shared" si="361"/>
        <v>1.3586963771949658</v>
      </c>
      <c r="I1891" s="3">
        <f t="shared" si="362"/>
        <v>-18.031790170697082</v>
      </c>
      <c r="J1891">
        <f t="shared" si="363"/>
        <v>5.1331549130424774</v>
      </c>
      <c r="K1891" s="3">
        <f t="shared" si="364"/>
        <v>3.2800967351052557</v>
      </c>
      <c r="L1891">
        <f t="shared" si="359"/>
        <v>5.1331549130424774</v>
      </c>
      <c r="M1891" s="3">
        <f t="shared" si="365"/>
        <v>3.2800967351052557</v>
      </c>
    </row>
    <row r="1892" spans="4:13" x14ac:dyDescent="0.3">
      <c r="D1892" s="2">
        <f t="shared" si="357"/>
        <v>1890</v>
      </c>
      <c r="E1892" s="3">
        <f t="shared" si="360"/>
        <v>3.7799999999998053</v>
      </c>
      <c r="F1892" s="4">
        <f t="shared" ref="F1892:G1907" si="367">F1891</f>
        <v>0</v>
      </c>
      <c r="G1892" s="3">
        <f t="shared" si="367"/>
        <v>-10</v>
      </c>
      <c r="H1892">
        <f t="shared" si="361"/>
        <v>1.3586963771949658</v>
      </c>
      <c r="I1892" s="3">
        <f t="shared" si="362"/>
        <v>-18.051790170697082</v>
      </c>
      <c r="J1892">
        <f t="shared" si="363"/>
        <v>5.1358723057968669</v>
      </c>
      <c r="K1892" s="3">
        <f t="shared" si="364"/>
        <v>3.2440331547638617</v>
      </c>
      <c r="L1892">
        <f t="shared" si="359"/>
        <v>5.1358723057968669</v>
      </c>
      <c r="M1892" s="3">
        <f t="shared" si="365"/>
        <v>3.2440331547638617</v>
      </c>
    </row>
    <row r="1893" spans="4:13" x14ac:dyDescent="0.3">
      <c r="D1893" s="2">
        <f t="shared" si="357"/>
        <v>1891</v>
      </c>
      <c r="E1893" s="3">
        <f t="shared" si="360"/>
        <v>3.7819999999998051</v>
      </c>
      <c r="F1893" s="4">
        <f t="shared" si="367"/>
        <v>0</v>
      </c>
      <c r="G1893" s="3">
        <f t="shared" si="367"/>
        <v>-10</v>
      </c>
      <c r="H1893">
        <f t="shared" si="361"/>
        <v>1.3586963771949658</v>
      </c>
      <c r="I1893" s="3">
        <f t="shared" si="362"/>
        <v>-18.071790170697081</v>
      </c>
      <c r="J1893">
        <f t="shared" si="363"/>
        <v>5.1385896985512565</v>
      </c>
      <c r="K1893" s="3">
        <f t="shared" si="364"/>
        <v>3.2079295744224674</v>
      </c>
      <c r="L1893">
        <f t="shared" si="359"/>
        <v>5.1385896985512565</v>
      </c>
      <c r="M1893" s="3">
        <f t="shared" si="365"/>
        <v>3.2079295744224674</v>
      </c>
    </row>
    <row r="1894" spans="4:13" x14ac:dyDescent="0.3">
      <c r="D1894" s="2">
        <f t="shared" si="357"/>
        <v>1892</v>
      </c>
      <c r="E1894" s="3">
        <f t="shared" si="360"/>
        <v>3.7839999999998049</v>
      </c>
      <c r="F1894" s="4">
        <f t="shared" si="367"/>
        <v>0</v>
      </c>
      <c r="G1894" s="3">
        <f t="shared" si="367"/>
        <v>-10</v>
      </c>
      <c r="H1894">
        <f t="shared" si="361"/>
        <v>1.3586963771949658</v>
      </c>
      <c r="I1894" s="3">
        <f t="shared" si="362"/>
        <v>-18.091790170697081</v>
      </c>
      <c r="J1894">
        <f t="shared" si="363"/>
        <v>5.141307091305646</v>
      </c>
      <c r="K1894" s="3">
        <f t="shared" si="364"/>
        <v>3.1717859940810733</v>
      </c>
      <c r="L1894">
        <f t="shared" si="359"/>
        <v>5.141307091305646</v>
      </c>
      <c r="M1894" s="3">
        <f t="shared" si="365"/>
        <v>3.1717859940810733</v>
      </c>
    </row>
    <row r="1895" spans="4:13" x14ac:dyDescent="0.3">
      <c r="D1895" s="2">
        <f t="shared" si="357"/>
        <v>1893</v>
      </c>
      <c r="E1895" s="3">
        <f t="shared" si="360"/>
        <v>3.7859999999998046</v>
      </c>
      <c r="F1895" s="4">
        <f t="shared" si="367"/>
        <v>0</v>
      </c>
      <c r="G1895" s="3">
        <f t="shared" si="367"/>
        <v>-10</v>
      </c>
      <c r="H1895">
        <f t="shared" si="361"/>
        <v>1.3586963771949658</v>
      </c>
      <c r="I1895" s="3">
        <f t="shared" si="362"/>
        <v>-18.111790170697081</v>
      </c>
      <c r="J1895">
        <f t="shared" si="363"/>
        <v>5.1440244840600355</v>
      </c>
      <c r="K1895" s="3">
        <f t="shared" si="364"/>
        <v>3.135602413739679</v>
      </c>
      <c r="L1895">
        <f t="shared" si="359"/>
        <v>5.1440244840600355</v>
      </c>
      <c r="M1895" s="3">
        <f t="shared" si="365"/>
        <v>3.135602413739679</v>
      </c>
    </row>
    <row r="1896" spans="4:13" x14ac:dyDescent="0.3">
      <c r="D1896" s="2">
        <f t="shared" si="357"/>
        <v>1894</v>
      </c>
      <c r="E1896" s="3">
        <f t="shared" si="360"/>
        <v>3.7879999999998044</v>
      </c>
      <c r="F1896" s="4">
        <f t="shared" si="367"/>
        <v>0</v>
      </c>
      <c r="G1896" s="3">
        <f t="shared" si="367"/>
        <v>-10</v>
      </c>
      <c r="H1896">
        <f t="shared" si="361"/>
        <v>1.3586963771949658</v>
      </c>
      <c r="I1896" s="3">
        <f t="shared" si="362"/>
        <v>-18.13179017069708</v>
      </c>
      <c r="J1896">
        <f t="shared" si="363"/>
        <v>5.1467418768144251</v>
      </c>
      <c r="K1896" s="3">
        <f t="shared" si="364"/>
        <v>3.0993788333982848</v>
      </c>
      <c r="L1896">
        <f t="shared" si="359"/>
        <v>5.1467418768144251</v>
      </c>
      <c r="M1896" s="3">
        <f t="shared" si="365"/>
        <v>3.0993788333982848</v>
      </c>
    </row>
    <row r="1897" spans="4:13" x14ac:dyDescent="0.3">
      <c r="D1897" s="2">
        <f t="shared" si="357"/>
        <v>1895</v>
      </c>
      <c r="E1897" s="3">
        <f t="shared" si="360"/>
        <v>3.7899999999998042</v>
      </c>
      <c r="F1897" s="4">
        <f t="shared" si="367"/>
        <v>0</v>
      </c>
      <c r="G1897" s="3">
        <f t="shared" si="367"/>
        <v>-10</v>
      </c>
      <c r="H1897">
        <f t="shared" si="361"/>
        <v>1.3586963771949658</v>
      </c>
      <c r="I1897" s="3">
        <f t="shared" si="362"/>
        <v>-18.15179017069708</v>
      </c>
      <c r="J1897">
        <f t="shared" si="363"/>
        <v>5.1494592695688146</v>
      </c>
      <c r="K1897" s="3">
        <f t="shared" si="364"/>
        <v>3.0631152530568908</v>
      </c>
      <c r="L1897">
        <f t="shared" si="359"/>
        <v>5.1494592695688146</v>
      </c>
      <c r="M1897" s="3">
        <f t="shared" si="365"/>
        <v>3.0631152530568908</v>
      </c>
    </row>
    <row r="1898" spans="4:13" x14ac:dyDescent="0.3">
      <c r="D1898" s="2">
        <f t="shared" si="357"/>
        <v>1896</v>
      </c>
      <c r="E1898" s="3">
        <f t="shared" si="360"/>
        <v>3.791999999999804</v>
      </c>
      <c r="F1898" s="4">
        <f t="shared" si="367"/>
        <v>0</v>
      </c>
      <c r="G1898" s="3">
        <f t="shared" si="367"/>
        <v>-10</v>
      </c>
      <c r="H1898">
        <f t="shared" si="361"/>
        <v>1.3586963771949658</v>
      </c>
      <c r="I1898" s="3">
        <f t="shared" si="362"/>
        <v>-18.171790170697079</v>
      </c>
      <c r="J1898">
        <f t="shared" si="363"/>
        <v>5.1521766623232041</v>
      </c>
      <c r="K1898" s="3">
        <f t="shared" si="364"/>
        <v>3.0268116727154966</v>
      </c>
      <c r="L1898">
        <f t="shared" si="359"/>
        <v>5.1521766623232041</v>
      </c>
      <c r="M1898" s="3">
        <f t="shared" si="365"/>
        <v>3.0268116727154966</v>
      </c>
    </row>
    <row r="1899" spans="4:13" x14ac:dyDescent="0.3">
      <c r="D1899" s="2">
        <f t="shared" si="357"/>
        <v>1897</v>
      </c>
      <c r="E1899" s="3">
        <f t="shared" si="360"/>
        <v>3.7939999999998038</v>
      </c>
      <c r="F1899" s="4">
        <f t="shared" si="367"/>
        <v>0</v>
      </c>
      <c r="G1899" s="3">
        <f t="shared" si="367"/>
        <v>-10</v>
      </c>
      <c r="H1899">
        <f t="shared" si="361"/>
        <v>1.3586963771949658</v>
      </c>
      <c r="I1899" s="3">
        <f t="shared" si="362"/>
        <v>-18.191790170697079</v>
      </c>
      <c r="J1899">
        <f t="shared" si="363"/>
        <v>5.1548940550775937</v>
      </c>
      <c r="K1899" s="3">
        <f t="shared" si="364"/>
        <v>2.9904680923741025</v>
      </c>
      <c r="L1899">
        <f t="shared" si="359"/>
        <v>5.1548940550775937</v>
      </c>
      <c r="M1899" s="3">
        <f t="shared" si="365"/>
        <v>2.9904680923741025</v>
      </c>
    </row>
    <row r="1900" spans="4:13" x14ac:dyDescent="0.3">
      <c r="D1900" s="2">
        <f t="shared" si="357"/>
        <v>1898</v>
      </c>
      <c r="E1900" s="3">
        <f t="shared" si="360"/>
        <v>3.7959999999998035</v>
      </c>
      <c r="F1900" s="4">
        <f t="shared" si="367"/>
        <v>0</v>
      </c>
      <c r="G1900" s="3">
        <f t="shared" si="367"/>
        <v>-10</v>
      </c>
      <c r="H1900">
        <f t="shared" si="361"/>
        <v>1.3586963771949658</v>
      </c>
      <c r="I1900" s="3">
        <f t="shared" si="362"/>
        <v>-18.211790170697078</v>
      </c>
      <c r="J1900">
        <f t="shared" si="363"/>
        <v>5.1576114478319832</v>
      </c>
      <c r="K1900" s="3">
        <f t="shared" si="364"/>
        <v>2.9540845120327082</v>
      </c>
      <c r="L1900">
        <f t="shared" si="359"/>
        <v>5.1576114478319832</v>
      </c>
      <c r="M1900" s="3">
        <f t="shared" si="365"/>
        <v>2.9540845120327082</v>
      </c>
    </row>
    <row r="1901" spans="4:13" x14ac:dyDescent="0.3">
      <c r="D1901" s="2">
        <f t="shared" si="357"/>
        <v>1899</v>
      </c>
      <c r="E1901" s="3">
        <f t="shared" si="360"/>
        <v>3.7979999999998033</v>
      </c>
      <c r="F1901" s="4">
        <f t="shared" si="367"/>
        <v>0</v>
      </c>
      <c r="G1901" s="3">
        <f t="shared" si="367"/>
        <v>-10</v>
      </c>
      <c r="H1901">
        <f t="shared" si="361"/>
        <v>1.3586963771949658</v>
      </c>
      <c r="I1901" s="3">
        <f t="shared" si="362"/>
        <v>-18.231790170697078</v>
      </c>
      <c r="J1901">
        <f t="shared" si="363"/>
        <v>5.1603288405863728</v>
      </c>
      <c r="K1901" s="3">
        <f t="shared" si="364"/>
        <v>2.917660931691314</v>
      </c>
      <c r="L1901">
        <f t="shared" si="359"/>
        <v>5.1603288405863728</v>
      </c>
      <c r="M1901" s="3">
        <f t="shared" si="365"/>
        <v>2.917660931691314</v>
      </c>
    </row>
    <row r="1902" spans="4:13" x14ac:dyDescent="0.3">
      <c r="D1902" s="2">
        <f t="shared" si="357"/>
        <v>1900</v>
      </c>
      <c r="E1902" s="3">
        <f t="shared" si="360"/>
        <v>3.7999999999998031</v>
      </c>
      <c r="F1902" s="4">
        <f t="shared" si="367"/>
        <v>0</v>
      </c>
      <c r="G1902" s="3">
        <f t="shared" si="367"/>
        <v>-10</v>
      </c>
      <c r="H1902">
        <f t="shared" si="361"/>
        <v>1.3586963771949658</v>
      </c>
      <c r="I1902" s="3">
        <f t="shared" si="362"/>
        <v>-18.251790170697078</v>
      </c>
      <c r="J1902">
        <f t="shared" si="363"/>
        <v>5.1630462333407623</v>
      </c>
      <c r="K1902" s="3">
        <f t="shared" si="364"/>
        <v>2.8811973513499201</v>
      </c>
      <c r="L1902">
        <f t="shared" si="359"/>
        <v>5.1630462333407623</v>
      </c>
      <c r="M1902" s="3">
        <f t="shared" si="365"/>
        <v>2.8811973513499201</v>
      </c>
    </row>
    <row r="1903" spans="4:13" x14ac:dyDescent="0.3">
      <c r="D1903" s="2">
        <f t="shared" si="357"/>
        <v>1901</v>
      </c>
      <c r="E1903" s="3">
        <f t="shared" si="360"/>
        <v>3.8019999999998029</v>
      </c>
      <c r="F1903" s="4">
        <f t="shared" si="367"/>
        <v>0</v>
      </c>
      <c r="G1903" s="3">
        <f t="shared" si="367"/>
        <v>-10</v>
      </c>
      <c r="H1903">
        <f t="shared" si="361"/>
        <v>1.3586963771949658</v>
      </c>
      <c r="I1903" s="3">
        <f t="shared" si="362"/>
        <v>-18.271790170697077</v>
      </c>
      <c r="J1903">
        <f t="shared" si="363"/>
        <v>5.1657636260951518</v>
      </c>
      <c r="K1903" s="3">
        <f t="shared" si="364"/>
        <v>2.8446937710085258</v>
      </c>
      <c r="L1903">
        <f t="shared" si="359"/>
        <v>5.1657636260951518</v>
      </c>
      <c r="M1903" s="3">
        <f t="shared" si="365"/>
        <v>2.8446937710085258</v>
      </c>
    </row>
    <row r="1904" spans="4:13" x14ac:dyDescent="0.3">
      <c r="D1904" s="2">
        <f t="shared" si="357"/>
        <v>1902</v>
      </c>
      <c r="E1904" s="3">
        <f t="shared" si="360"/>
        <v>3.8039999999998027</v>
      </c>
      <c r="F1904" s="4">
        <f t="shared" si="367"/>
        <v>0</v>
      </c>
      <c r="G1904" s="3">
        <f t="shared" si="367"/>
        <v>-10</v>
      </c>
      <c r="H1904">
        <f t="shared" si="361"/>
        <v>1.3586963771949658</v>
      </c>
      <c r="I1904" s="3">
        <f t="shared" si="362"/>
        <v>-18.291790170697077</v>
      </c>
      <c r="J1904">
        <f t="shared" si="363"/>
        <v>5.1684810188495414</v>
      </c>
      <c r="K1904" s="3">
        <f t="shared" si="364"/>
        <v>2.8081501906671318</v>
      </c>
      <c r="L1904">
        <f t="shared" si="359"/>
        <v>5.1684810188495414</v>
      </c>
      <c r="M1904" s="3">
        <f t="shared" si="365"/>
        <v>2.8081501906671318</v>
      </c>
    </row>
    <row r="1905" spans="4:13" x14ac:dyDescent="0.3">
      <c r="D1905" s="2">
        <f t="shared" si="357"/>
        <v>1903</v>
      </c>
      <c r="E1905" s="3">
        <f t="shared" si="360"/>
        <v>3.8059999999998024</v>
      </c>
      <c r="F1905" s="4">
        <f t="shared" si="367"/>
        <v>0</v>
      </c>
      <c r="G1905" s="3">
        <f t="shared" si="367"/>
        <v>-10</v>
      </c>
      <c r="H1905">
        <f t="shared" si="361"/>
        <v>1.3586963771949658</v>
      </c>
      <c r="I1905" s="3">
        <f t="shared" si="362"/>
        <v>-18.311790170697076</v>
      </c>
      <c r="J1905">
        <f t="shared" si="363"/>
        <v>5.1711984116039309</v>
      </c>
      <c r="K1905" s="3">
        <f t="shared" si="364"/>
        <v>2.7715666103257375</v>
      </c>
      <c r="L1905">
        <f t="shared" si="359"/>
        <v>5.1711984116039309</v>
      </c>
      <c r="M1905" s="3">
        <f t="shared" si="365"/>
        <v>2.7715666103257375</v>
      </c>
    </row>
    <row r="1906" spans="4:13" x14ac:dyDescent="0.3">
      <c r="D1906" s="2">
        <f t="shared" si="357"/>
        <v>1904</v>
      </c>
      <c r="E1906" s="3">
        <f t="shared" si="360"/>
        <v>3.8079999999998022</v>
      </c>
      <c r="F1906" s="4">
        <f t="shared" si="367"/>
        <v>0</v>
      </c>
      <c r="G1906" s="3">
        <f t="shared" si="367"/>
        <v>-10</v>
      </c>
      <c r="H1906">
        <f t="shared" si="361"/>
        <v>1.3586963771949658</v>
      </c>
      <c r="I1906" s="3">
        <f t="shared" si="362"/>
        <v>-18.331790170697076</v>
      </c>
      <c r="J1906">
        <f t="shared" si="363"/>
        <v>5.1739158043583204</v>
      </c>
      <c r="K1906" s="3">
        <f t="shared" si="364"/>
        <v>2.7349430299843434</v>
      </c>
      <c r="L1906">
        <f t="shared" si="359"/>
        <v>5.1739158043583204</v>
      </c>
      <c r="M1906" s="3">
        <f t="shared" si="365"/>
        <v>2.7349430299843434</v>
      </c>
    </row>
    <row r="1907" spans="4:13" x14ac:dyDescent="0.3">
      <c r="D1907" s="2">
        <f t="shared" si="357"/>
        <v>1905</v>
      </c>
      <c r="E1907" s="3">
        <f t="shared" si="360"/>
        <v>3.809999999999802</v>
      </c>
      <c r="F1907" s="4">
        <f t="shared" si="367"/>
        <v>0</v>
      </c>
      <c r="G1907" s="3">
        <f t="shared" si="367"/>
        <v>-10</v>
      </c>
      <c r="H1907">
        <f t="shared" si="361"/>
        <v>1.3586963771949658</v>
      </c>
      <c r="I1907" s="3">
        <f t="shared" si="362"/>
        <v>-18.351790170697075</v>
      </c>
      <c r="J1907">
        <f t="shared" si="363"/>
        <v>5.17663319711271</v>
      </c>
      <c r="K1907" s="3">
        <f t="shared" si="364"/>
        <v>2.6982794496429494</v>
      </c>
      <c r="L1907">
        <f t="shared" si="359"/>
        <v>5.17663319711271</v>
      </c>
      <c r="M1907" s="3">
        <f t="shared" si="365"/>
        <v>2.6982794496429494</v>
      </c>
    </row>
    <row r="1908" spans="4:13" x14ac:dyDescent="0.3">
      <c r="D1908" s="2">
        <f t="shared" si="357"/>
        <v>1906</v>
      </c>
      <c r="E1908" s="3">
        <f t="shared" si="360"/>
        <v>3.8119999999998018</v>
      </c>
      <c r="F1908" s="4">
        <f t="shared" ref="F1908:G1923" si="368">F1907</f>
        <v>0</v>
      </c>
      <c r="G1908" s="3">
        <f t="shared" si="368"/>
        <v>-10</v>
      </c>
      <c r="H1908">
        <f t="shared" si="361"/>
        <v>1.3586963771949658</v>
      </c>
      <c r="I1908" s="3">
        <f t="shared" si="362"/>
        <v>-18.371790170697075</v>
      </c>
      <c r="J1908">
        <f t="shared" si="363"/>
        <v>5.1793505898670995</v>
      </c>
      <c r="K1908" s="3">
        <f t="shared" si="364"/>
        <v>2.6615758693015552</v>
      </c>
      <c r="L1908">
        <f t="shared" si="359"/>
        <v>5.1793505898670995</v>
      </c>
      <c r="M1908" s="3">
        <f t="shared" si="365"/>
        <v>2.6615758693015552</v>
      </c>
    </row>
    <row r="1909" spans="4:13" x14ac:dyDescent="0.3">
      <c r="D1909" s="2">
        <f t="shared" si="357"/>
        <v>1907</v>
      </c>
      <c r="E1909" s="3">
        <f t="shared" si="360"/>
        <v>3.8139999999998015</v>
      </c>
      <c r="F1909" s="4">
        <f t="shared" si="368"/>
        <v>0</v>
      </c>
      <c r="G1909" s="3">
        <f t="shared" si="368"/>
        <v>-10</v>
      </c>
      <c r="H1909">
        <f t="shared" si="361"/>
        <v>1.3586963771949658</v>
      </c>
      <c r="I1909" s="3">
        <f t="shared" si="362"/>
        <v>-18.391790170697075</v>
      </c>
      <c r="J1909">
        <f t="shared" si="363"/>
        <v>5.182067982621489</v>
      </c>
      <c r="K1909" s="3">
        <f t="shared" si="364"/>
        <v>2.6248322889601612</v>
      </c>
      <c r="L1909">
        <f t="shared" si="359"/>
        <v>5.182067982621489</v>
      </c>
      <c r="M1909" s="3">
        <f t="shared" si="365"/>
        <v>2.6248322889601612</v>
      </c>
    </row>
    <row r="1910" spans="4:13" x14ac:dyDescent="0.3">
      <c r="D1910" s="2">
        <f t="shared" si="357"/>
        <v>1908</v>
      </c>
      <c r="E1910" s="3">
        <f t="shared" si="360"/>
        <v>3.8159999999998013</v>
      </c>
      <c r="F1910" s="4">
        <f t="shared" si="368"/>
        <v>0</v>
      </c>
      <c r="G1910" s="3">
        <f t="shared" si="368"/>
        <v>-10</v>
      </c>
      <c r="H1910">
        <f t="shared" si="361"/>
        <v>1.3586963771949658</v>
      </c>
      <c r="I1910" s="3">
        <f t="shared" si="362"/>
        <v>-18.411790170697074</v>
      </c>
      <c r="J1910">
        <f t="shared" si="363"/>
        <v>5.1847853753758786</v>
      </c>
      <c r="K1910" s="3">
        <f t="shared" si="364"/>
        <v>2.5880487086187669</v>
      </c>
      <c r="L1910">
        <f t="shared" si="359"/>
        <v>5.1847853753758786</v>
      </c>
      <c r="M1910" s="3">
        <f t="shared" si="365"/>
        <v>2.5880487086187669</v>
      </c>
    </row>
    <row r="1911" spans="4:13" x14ac:dyDescent="0.3">
      <c r="D1911" s="2">
        <f t="shared" si="357"/>
        <v>1909</v>
      </c>
      <c r="E1911" s="3">
        <f t="shared" si="360"/>
        <v>3.8179999999998011</v>
      </c>
      <c r="F1911" s="4">
        <f t="shared" si="368"/>
        <v>0</v>
      </c>
      <c r="G1911" s="3">
        <f t="shared" si="368"/>
        <v>-10</v>
      </c>
      <c r="H1911">
        <f t="shared" si="361"/>
        <v>1.3586963771949658</v>
      </c>
      <c r="I1911" s="3">
        <f t="shared" si="362"/>
        <v>-18.431790170697074</v>
      </c>
      <c r="J1911">
        <f t="shared" si="363"/>
        <v>5.1875027681302681</v>
      </c>
      <c r="K1911" s="3">
        <f t="shared" si="364"/>
        <v>2.5512251282773728</v>
      </c>
      <c r="L1911">
        <f t="shared" si="359"/>
        <v>5.1875027681302681</v>
      </c>
      <c r="M1911" s="3">
        <f t="shared" si="365"/>
        <v>2.5512251282773728</v>
      </c>
    </row>
    <row r="1912" spans="4:13" x14ac:dyDescent="0.3">
      <c r="D1912" s="2">
        <f t="shared" si="357"/>
        <v>1910</v>
      </c>
      <c r="E1912" s="3">
        <f t="shared" si="360"/>
        <v>3.8199999999998009</v>
      </c>
      <c r="F1912" s="4">
        <f t="shared" si="368"/>
        <v>0</v>
      </c>
      <c r="G1912" s="3">
        <f t="shared" si="368"/>
        <v>-10</v>
      </c>
      <c r="H1912">
        <f t="shared" si="361"/>
        <v>1.3586963771949658</v>
      </c>
      <c r="I1912" s="3">
        <f t="shared" si="362"/>
        <v>-18.451790170697073</v>
      </c>
      <c r="J1912">
        <f t="shared" si="363"/>
        <v>5.1902201608846577</v>
      </c>
      <c r="K1912" s="3">
        <f t="shared" si="364"/>
        <v>2.5143615479359784</v>
      </c>
      <c r="L1912">
        <f t="shared" si="359"/>
        <v>5.1902201608846577</v>
      </c>
      <c r="M1912" s="3">
        <f t="shared" si="365"/>
        <v>2.5143615479359784</v>
      </c>
    </row>
    <row r="1913" spans="4:13" x14ac:dyDescent="0.3">
      <c r="D1913" s="2">
        <f t="shared" si="357"/>
        <v>1911</v>
      </c>
      <c r="E1913" s="3">
        <f t="shared" si="360"/>
        <v>3.8219999999998007</v>
      </c>
      <c r="F1913" s="4">
        <f t="shared" si="368"/>
        <v>0</v>
      </c>
      <c r="G1913" s="3">
        <f t="shared" si="368"/>
        <v>-10</v>
      </c>
      <c r="H1913">
        <f t="shared" si="361"/>
        <v>1.3586963771949658</v>
      </c>
      <c r="I1913" s="3">
        <f t="shared" si="362"/>
        <v>-18.471790170697073</v>
      </c>
      <c r="J1913">
        <f t="shared" si="363"/>
        <v>5.1929375536390472</v>
      </c>
      <c r="K1913" s="3">
        <f t="shared" si="364"/>
        <v>2.4774579675945843</v>
      </c>
      <c r="L1913">
        <f t="shared" si="359"/>
        <v>5.1929375536390472</v>
      </c>
      <c r="M1913" s="3">
        <f t="shared" si="365"/>
        <v>2.4774579675945843</v>
      </c>
    </row>
    <row r="1914" spans="4:13" x14ac:dyDescent="0.3">
      <c r="D1914" s="2">
        <f t="shared" si="357"/>
        <v>1912</v>
      </c>
      <c r="E1914" s="3">
        <f t="shared" si="360"/>
        <v>3.8239999999998004</v>
      </c>
      <c r="F1914" s="4">
        <f t="shared" si="368"/>
        <v>0</v>
      </c>
      <c r="G1914" s="3">
        <f t="shared" si="368"/>
        <v>-10</v>
      </c>
      <c r="H1914">
        <f t="shared" si="361"/>
        <v>1.3586963771949658</v>
      </c>
      <c r="I1914" s="3">
        <f t="shared" si="362"/>
        <v>-18.491790170697072</v>
      </c>
      <c r="J1914">
        <f t="shared" si="363"/>
        <v>5.1956549463934367</v>
      </c>
      <c r="K1914" s="3">
        <f t="shared" si="364"/>
        <v>2.4405143872531903</v>
      </c>
      <c r="L1914">
        <f t="shared" si="359"/>
        <v>5.1956549463934367</v>
      </c>
      <c r="M1914" s="3">
        <f t="shared" si="365"/>
        <v>2.4405143872531903</v>
      </c>
    </row>
    <row r="1915" spans="4:13" x14ac:dyDescent="0.3">
      <c r="D1915" s="2">
        <f t="shared" si="357"/>
        <v>1913</v>
      </c>
      <c r="E1915" s="3">
        <f t="shared" si="360"/>
        <v>3.8259999999998002</v>
      </c>
      <c r="F1915" s="4">
        <f t="shared" si="368"/>
        <v>0</v>
      </c>
      <c r="G1915" s="3">
        <f t="shared" si="368"/>
        <v>-10</v>
      </c>
      <c r="H1915">
        <f t="shared" si="361"/>
        <v>1.3586963771949658</v>
      </c>
      <c r="I1915" s="3">
        <f t="shared" si="362"/>
        <v>-18.511790170697072</v>
      </c>
      <c r="J1915">
        <f t="shared" si="363"/>
        <v>5.1983723391478263</v>
      </c>
      <c r="K1915" s="3">
        <f t="shared" si="364"/>
        <v>2.403530806911796</v>
      </c>
      <c r="L1915">
        <f t="shared" si="359"/>
        <v>5.1983723391478263</v>
      </c>
      <c r="M1915" s="3">
        <f t="shared" si="365"/>
        <v>2.403530806911796</v>
      </c>
    </row>
    <row r="1916" spans="4:13" x14ac:dyDescent="0.3">
      <c r="D1916" s="2">
        <f t="shared" si="357"/>
        <v>1914</v>
      </c>
      <c r="E1916" s="3">
        <f t="shared" si="360"/>
        <v>3.8279999999998</v>
      </c>
      <c r="F1916" s="4">
        <f t="shared" si="368"/>
        <v>0</v>
      </c>
      <c r="G1916" s="3">
        <f t="shared" si="368"/>
        <v>-10</v>
      </c>
      <c r="H1916">
        <f t="shared" si="361"/>
        <v>1.3586963771949658</v>
      </c>
      <c r="I1916" s="3">
        <f t="shared" si="362"/>
        <v>-18.531790170697072</v>
      </c>
      <c r="J1916">
        <f t="shared" si="363"/>
        <v>5.2010897319022158</v>
      </c>
      <c r="K1916" s="3">
        <f t="shared" si="364"/>
        <v>2.3665072265704019</v>
      </c>
      <c r="L1916">
        <f t="shared" si="359"/>
        <v>5.2010897319022158</v>
      </c>
      <c r="M1916" s="3">
        <f t="shared" si="365"/>
        <v>2.3665072265704019</v>
      </c>
    </row>
    <row r="1917" spans="4:13" x14ac:dyDescent="0.3">
      <c r="D1917" s="2">
        <f t="shared" si="357"/>
        <v>1915</v>
      </c>
      <c r="E1917" s="3">
        <f t="shared" si="360"/>
        <v>3.8299999999997998</v>
      </c>
      <c r="F1917" s="4">
        <f t="shared" si="368"/>
        <v>0</v>
      </c>
      <c r="G1917" s="3">
        <f t="shared" si="368"/>
        <v>-10</v>
      </c>
      <c r="H1917">
        <f t="shared" si="361"/>
        <v>1.3586963771949658</v>
      </c>
      <c r="I1917" s="3">
        <f t="shared" si="362"/>
        <v>-18.551790170697071</v>
      </c>
      <c r="J1917">
        <f t="shared" si="363"/>
        <v>5.2038071246566053</v>
      </c>
      <c r="K1917" s="3">
        <f t="shared" si="364"/>
        <v>2.3294436462290076</v>
      </c>
      <c r="L1917">
        <f t="shared" si="359"/>
        <v>5.2038071246566053</v>
      </c>
      <c r="M1917" s="3">
        <f t="shared" si="365"/>
        <v>2.3294436462290076</v>
      </c>
    </row>
    <row r="1918" spans="4:13" x14ac:dyDescent="0.3">
      <c r="D1918" s="2">
        <f t="shared" si="357"/>
        <v>1916</v>
      </c>
      <c r="E1918" s="3">
        <f t="shared" si="360"/>
        <v>3.8319999999997996</v>
      </c>
      <c r="F1918" s="4">
        <f t="shared" si="368"/>
        <v>0</v>
      </c>
      <c r="G1918" s="3">
        <f t="shared" si="368"/>
        <v>-10</v>
      </c>
      <c r="H1918">
        <f t="shared" si="361"/>
        <v>1.3586963771949658</v>
      </c>
      <c r="I1918" s="3">
        <f t="shared" si="362"/>
        <v>-18.571790170697071</v>
      </c>
      <c r="J1918">
        <f t="shared" si="363"/>
        <v>5.2065245174109949</v>
      </c>
      <c r="K1918" s="3">
        <f t="shared" si="364"/>
        <v>2.2923400658876134</v>
      </c>
      <c r="L1918">
        <f t="shared" si="359"/>
        <v>5.2065245174109949</v>
      </c>
      <c r="M1918" s="3">
        <f t="shared" si="365"/>
        <v>2.2923400658876134</v>
      </c>
    </row>
    <row r="1919" spans="4:13" x14ac:dyDescent="0.3">
      <c r="D1919" s="2">
        <f t="shared" si="357"/>
        <v>1917</v>
      </c>
      <c r="E1919" s="3">
        <f t="shared" si="360"/>
        <v>3.8339999999997993</v>
      </c>
      <c r="F1919" s="4">
        <f t="shared" si="368"/>
        <v>0</v>
      </c>
      <c r="G1919" s="3">
        <f t="shared" si="368"/>
        <v>-10</v>
      </c>
      <c r="H1919">
        <f t="shared" si="361"/>
        <v>1.3586963771949658</v>
      </c>
      <c r="I1919" s="3">
        <f t="shared" si="362"/>
        <v>-18.59179017069707</v>
      </c>
      <c r="J1919">
        <f t="shared" si="363"/>
        <v>5.2092419101653844</v>
      </c>
      <c r="K1919" s="3">
        <f t="shared" si="364"/>
        <v>2.2551964855462194</v>
      </c>
      <c r="L1919">
        <f t="shared" si="359"/>
        <v>5.2092419101653844</v>
      </c>
      <c r="M1919" s="3">
        <f t="shared" si="365"/>
        <v>2.2551964855462194</v>
      </c>
    </row>
    <row r="1920" spans="4:13" x14ac:dyDescent="0.3">
      <c r="D1920" s="2">
        <f t="shared" si="357"/>
        <v>1918</v>
      </c>
      <c r="E1920" s="3">
        <f t="shared" si="360"/>
        <v>3.8359999999997991</v>
      </c>
      <c r="F1920" s="4">
        <f t="shared" si="368"/>
        <v>0</v>
      </c>
      <c r="G1920" s="3">
        <f t="shared" si="368"/>
        <v>-10</v>
      </c>
      <c r="H1920">
        <f t="shared" si="361"/>
        <v>1.3586963771949658</v>
      </c>
      <c r="I1920" s="3">
        <f t="shared" si="362"/>
        <v>-18.61179017069707</v>
      </c>
      <c r="J1920">
        <f t="shared" si="363"/>
        <v>5.2119593029197739</v>
      </c>
      <c r="K1920" s="3">
        <f t="shared" si="364"/>
        <v>2.2180129052048252</v>
      </c>
      <c r="L1920">
        <f t="shared" si="359"/>
        <v>5.2119593029197739</v>
      </c>
      <c r="M1920" s="3">
        <f t="shared" si="365"/>
        <v>2.2180129052048252</v>
      </c>
    </row>
    <row r="1921" spans="4:13" x14ac:dyDescent="0.3">
      <c r="D1921" s="2">
        <f t="shared" si="357"/>
        <v>1919</v>
      </c>
      <c r="E1921" s="3">
        <f t="shared" si="360"/>
        <v>3.8379999999997989</v>
      </c>
      <c r="F1921" s="4">
        <f t="shared" si="368"/>
        <v>0</v>
      </c>
      <c r="G1921" s="3">
        <f t="shared" si="368"/>
        <v>-10</v>
      </c>
      <c r="H1921">
        <f t="shared" si="361"/>
        <v>1.3586963771949658</v>
      </c>
      <c r="I1921" s="3">
        <f t="shared" si="362"/>
        <v>-18.631790170697069</v>
      </c>
      <c r="J1921">
        <f t="shared" si="363"/>
        <v>5.2146766956741635</v>
      </c>
      <c r="K1921" s="3">
        <f t="shared" si="364"/>
        <v>2.1807893248634311</v>
      </c>
      <c r="L1921">
        <f t="shared" si="359"/>
        <v>5.2146766956741635</v>
      </c>
      <c r="M1921" s="3">
        <f t="shared" si="365"/>
        <v>2.1807893248634311</v>
      </c>
    </row>
    <row r="1922" spans="4:13" x14ac:dyDescent="0.3">
      <c r="D1922" s="2">
        <f t="shared" si="357"/>
        <v>1920</v>
      </c>
      <c r="E1922" s="3">
        <f t="shared" si="360"/>
        <v>3.8399999999997987</v>
      </c>
      <c r="F1922" s="4">
        <f t="shared" si="368"/>
        <v>0</v>
      </c>
      <c r="G1922" s="3">
        <f t="shared" si="368"/>
        <v>-10</v>
      </c>
      <c r="H1922">
        <f t="shared" si="361"/>
        <v>1.3586963771949658</v>
      </c>
      <c r="I1922" s="3">
        <f t="shared" si="362"/>
        <v>-18.651790170697069</v>
      </c>
      <c r="J1922">
        <f t="shared" si="363"/>
        <v>5.217394088428553</v>
      </c>
      <c r="K1922" s="3">
        <f t="shared" si="364"/>
        <v>2.1435257445220368</v>
      </c>
      <c r="L1922">
        <f t="shared" si="359"/>
        <v>5.217394088428553</v>
      </c>
      <c r="M1922" s="3">
        <f t="shared" si="365"/>
        <v>2.1435257445220368</v>
      </c>
    </row>
    <row r="1923" spans="4:13" x14ac:dyDescent="0.3">
      <c r="D1923" s="2">
        <f t="shared" si="357"/>
        <v>1921</v>
      </c>
      <c r="E1923" s="3">
        <f t="shared" si="360"/>
        <v>3.8419999999997985</v>
      </c>
      <c r="F1923" s="4">
        <f t="shared" si="368"/>
        <v>0</v>
      </c>
      <c r="G1923" s="3">
        <f t="shared" si="368"/>
        <v>-10</v>
      </c>
      <c r="H1923">
        <f t="shared" si="361"/>
        <v>1.3586963771949658</v>
      </c>
      <c r="I1923" s="3">
        <f t="shared" si="362"/>
        <v>-18.671790170697069</v>
      </c>
      <c r="J1923">
        <f t="shared" si="363"/>
        <v>5.2201114811829425</v>
      </c>
      <c r="K1923" s="3">
        <f t="shared" si="364"/>
        <v>2.1062221641806427</v>
      </c>
      <c r="L1923">
        <f t="shared" si="359"/>
        <v>5.2201114811829425</v>
      </c>
      <c r="M1923" s="3">
        <f t="shared" si="365"/>
        <v>2.1062221641806427</v>
      </c>
    </row>
    <row r="1924" spans="4:13" x14ac:dyDescent="0.3">
      <c r="D1924" s="2">
        <f t="shared" ref="D1924:D1987" si="369">D1923+1</f>
        <v>1922</v>
      </c>
      <c r="E1924" s="3">
        <f t="shared" si="360"/>
        <v>3.8439999999997982</v>
      </c>
      <c r="F1924" s="4">
        <f t="shared" ref="F1924:G1939" si="370">F1923</f>
        <v>0</v>
      </c>
      <c r="G1924" s="3">
        <f t="shared" si="370"/>
        <v>-10</v>
      </c>
      <c r="H1924">
        <f t="shared" si="361"/>
        <v>1.3586963771949658</v>
      </c>
      <c r="I1924" s="3">
        <f t="shared" si="362"/>
        <v>-18.691790170697068</v>
      </c>
      <c r="J1924">
        <f t="shared" si="363"/>
        <v>5.2228288739373321</v>
      </c>
      <c r="K1924" s="3">
        <f t="shared" si="364"/>
        <v>2.0688785838392487</v>
      </c>
      <c r="L1924">
        <f t="shared" ref="L1924:L1987" si="371">IF(K1923&gt;=0,J1924,L1923)</f>
        <v>5.2228288739373321</v>
      </c>
      <c r="M1924" s="3">
        <f t="shared" si="365"/>
        <v>2.0688785838392487</v>
      </c>
    </row>
    <row r="1925" spans="4:13" x14ac:dyDescent="0.3">
      <c r="D1925" s="2">
        <f t="shared" si="369"/>
        <v>1923</v>
      </c>
      <c r="E1925" s="3">
        <f t="shared" si="360"/>
        <v>3.845999999999798</v>
      </c>
      <c r="F1925" s="4">
        <f t="shared" si="370"/>
        <v>0</v>
      </c>
      <c r="G1925" s="3">
        <f t="shared" si="370"/>
        <v>-10</v>
      </c>
      <c r="H1925">
        <f t="shared" si="361"/>
        <v>1.3586963771949658</v>
      </c>
      <c r="I1925" s="3">
        <f t="shared" si="362"/>
        <v>-18.711790170697068</v>
      </c>
      <c r="J1925">
        <f t="shared" si="363"/>
        <v>5.2255462666917216</v>
      </c>
      <c r="K1925" s="3">
        <f t="shared" si="364"/>
        <v>2.0314950034978545</v>
      </c>
      <c r="L1925">
        <f t="shared" si="371"/>
        <v>5.2255462666917216</v>
      </c>
      <c r="M1925" s="3">
        <f t="shared" si="365"/>
        <v>2.0314950034978545</v>
      </c>
    </row>
    <row r="1926" spans="4:13" x14ac:dyDescent="0.3">
      <c r="D1926" s="2">
        <f t="shared" si="369"/>
        <v>1924</v>
      </c>
      <c r="E1926" s="3">
        <f t="shared" ref="E1926:E1989" si="372">E1925+_dt</f>
        <v>3.8479999999997978</v>
      </c>
      <c r="F1926" s="4">
        <f t="shared" si="370"/>
        <v>0</v>
      </c>
      <c r="G1926" s="3">
        <f t="shared" si="370"/>
        <v>-10</v>
      </c>
      <c r="H1926">
        <f t="shared" ref="H1926:H1989" si="373">H1925+_dt*F1925</f>
        <v>1.3586963771949658</v>
      </c>
      <c r="I1926" s="3">
        <f t="shared" ref="I1926:I1989" si="374">I1925+_dt*G1925</f>
        <v>-18.731790170697067</v>
      </c>
      <c r="J1926">
        <f t="shared" ref="J1926:J1989" si="375">J1925+_dt*H1925</f>
        <v>5.2282636594461112</v>
      </c>
      <c r="K1926" s="3">
        <f t="shared" ref="K1926:K1989" si="376">K1925+_dt*I1925</f>
        <v>1.9940714231564605</v>
      </c>
      <c r="L1926">
        <f t="shared" si="371"/>
        <v>5.2282636594461112</v>
      </c>
      <c r="M1926" s="3">
        <f t="shared" si="365"/>
        <v>1.9940714231564605</v>
      </c>
    </row>
    <row r="1927" spans="4:13" x14ac:dyDescent="0.3">
      <c r="D1927" s="2">
        <f t="shared" si="369"/>
        <v>1925</v>
      </c>
      <c r="E1927" s="3">
        <f t="shared" si="372"/>
        <v>3.8499999999997976</v>
      </c>
      <c r="F1927" s="4">
        <f t="shared" si="370"/>
        <v>0</v>
      </c>
      <c r="G1927" s="3">
        <f t="shared" si="370"/>
        <v>-10</v>
      </c>
      <c r="H1927">
        <f t="shared" si="373"/>
        <v>1.3586963771949658</v>
      </c>
      <c r="I1927" s="3">
        <f t="shared" si="374"/>
        <v>-18.751790170697067</v>
      </c>
      <c r="J1927">
        <f t="shared" si="375"/>
        <v>5.2309810522005007</v>
      </c>
      <c r="K1927" s="3">
        <f t="shared" si="376"/>
        <v>1.9566078428150664</v>
      </c>
      <c r="L1927">
        <f t="shared" si="371"/>
        <v>5.2309810522005007</v>
      </c>
      <c r="M1927" s="3">
        <f t="shared" ref="M1927:M1990" si="377">MAX(0,K1927)</f>
        <v>1.9566078428150664</v>
      </c>
    </row>
    <row r="1928" spans="4:13" x14ac:dyDescent="0.3">
      <c r="D1928" s="2">
        <f t="shared" si="369"/>
        <v>1926</v>
      </c>
      <c r="E1928" s="3">
        <f t="shared" si="372"/>
        <v>3.8519999999997974</v>
      </c>
      <c r="F1928" s="4">
        <f t="shared" si="370"/>
        <v>0</v>
      </c>
      <c r="G1928" s="3">
        <f t="shared" si="370"/>
        <v>-10</v>
      </c>
      <c r="H1928">
        <f t="shared" si="373"/>
        <v>1.3586963771949658</v>
      </c>
      <c r="I1928" s="3">
        <f t="shared" si="374"/>
        <v>-18.771790170697066</v>
      </c>
      <c r="J1928">
        <f t="shared" si="375"/>
        <v>5.2336984449548902</v>
      </c>
      <c r="K1928" s="3">
        <f t="shared" si="376"/>
        <v>1.9191042624736723</v>
      </c>
      <c r="L1928">
        <f t="shared" si="371"/>
        <v>5.2336984449548902</v>
      </c>
      <c r="M1928" s="3">
        <f t="shared" si="377"/>
        <v>1.9191042624736723</v>
      </c>
    </row>
    <row r="1929" spans="4:13" x14ac:dyDescent="0.3">
      <c r="D1929" s="2">
        <f t="shared" si="369"/>
        <v>1927</v>
      </c>
      <c r="E1929" s="3">
        <f t="shared" si="372"/>
        <v>3.8539999999997971</v>
      </c>
      <c r="F1929" s="4">
        <f t="shared" si="370"/>
        <v>0</v>
      </c>
      <c r="G1929" s="3">
        <f t="shared" si="370"/>
        <v>-10</v>
      </c>
      <c r="H1929">
        <f t="shared" si="373"/>
        <v>1.3586963771949658</v>
      </c>
      <c r="I1929" s="3">
        <f t="shared" si="374"/>
        <v>-18.791790170697066</v>
      </c>
      <c r="J1929">
        <f t="shared" si="375"/>
        <v>5.2364158377092798</v>
      </c>
      <c r="K1929" s="3">
        <f t="shared" si="376"/>
        <v>1.8815606821322781</v>
      </c>
      <c r="L1929">
        <f t="shared" si="371"/>
        <v>5.2364158377092798</v>
      </c>
      <c r="M1929" s="3">
        <f t="shared" si="377"/>
        <v>1.8815606821322781</v>
      </c>
    </row>
    <row r="1930" spans="4:13" x14ac:dyDescent="0.3">
      <c r="D1930" s="2">
        <f t="shared" si="369"/>
        <v>1928</v>
      </c>
      <c r="E1930" s="3">
        <f t="shared" si="372"/>
        <v>3.8559999999997969</v>
      </c>
      <c r="F1930" s="4">
        <f t="shared" si="370"/>
        <v>0</v>
      </c>
      <c r="G1930" s="3">
        <f t="shared" si="370"/>
        <v>-10</v>
      </c>
      <c r="H1930">
        <f t="shared" si="373"/>
        <v>1.3586963771949658</v>
      </c>
      <c r="I1930" s="3">
        <f t="shared" si="374"/>
        <v>-18.811790170697066</v>
      </c>
      <c r="J1930">
        <f t="shared" si="375"/>
        <v>5.2391332304636693</v>
      </c>
      <c r="K1930" s="3">
        <f t="shared" si="376"/>
        <v>1.8439771017908839</v>
      </c>
      <c r="L1930">
        <f t="shared" si="371"/>
        <v>5.2391332304636693</v>
      </c>
      <c r="M1930" s="3">
        <f t="shared" si="377"/>
        <v>1.8439771017908839</v>
      </c>
    </row>
    <row r="1931" spans="4:13" x14ac:dyDescent="0.3">
      <c r="D1931" s="2">
        <f t="shared" si="369"/>
        <v>1929</v>
      </c>
      <c r="E1931" s="3">
        <f t="shared" si="372"/>
        <v>3.8579999999997967</v>
      </c>
      <c r="F1931" s="4">
        <f t="shared" si="370"/>
        <v>0</v>
      </c>
      <c r="G1931" s="3">
        <f t="shared" si="370"/>
        <v>-10</v>
      </c>
      <c r="H1931">
        <f t="shared" si="373"/>
        <v>1.3586963771949658</v>
      </c>
      <c r="I1931" s="3">
        <f t="shared" si="374"/>
        <v>-18.831790170697065</v>
      </c>
      <c r="J1931">
        <f t="shared" si="375"/>
        <v>5.2418506232180588</v>
      </c>
      <c r="K1931" s="3">
        <f t="shared" si="376"/>
        <v>1.8063535214494897</v>
      </c>
      <c r="L1931">
        <f t="shared" si="371"/>
        <v>5.2418506232180588</v>
      </c>
      <c r="M1931" s="3">
        <f t="shared" si="377"/>
        <v>1.8063535214494897</v>
      </c>
    </row>
    <row r="1932" spans="4:13" x14ac:dyDescent="0.3">
      <c r="D1932" s="2">
        <f t="shared" si="369"/>
        <v>1930</v>
      </c>
      <c r="E1932" s="3">
        <f t="shared" si="372"/>
        <v>3.8599999999997965</v>
      </c>
      <c r="F1932" s="4">
        <f t="shared" si="370"/>
        <v>0</v>
      </c>
      <c r="G1932" s="3">
        <f t="shared" si="370"/>
        <v>-10</v>
      </c>
      <c r="H1932">
        <f t="shared" si="373"/>
        <v>1.3586963771949658</v>
      </c>
      <c r="I1932" s="3">
        <f t="shared" si="374"/>
        <v>-18.851790170697065</v>
      </c>
      <c r="J1932">
        <f t="shared" si="375"/>
        <v>5.2445680159724484</v>
      </c>
      <c r="K1932" s="3">
        <f t="shared" si="376"/>
        <v>1.7686899411080956</v>
      </c>
      <c r="L1932">
        <f t="shared" si="371"/>
        <v>5.2445680159724484</v>
      </c>
      <c r="M1932" s="3">
        <f t="shared" si="377"/>
        <v>1.7686899411080956</v>
      </c>
    </row>
    <row r="1933" spans="4:13" x14ac:dyDescent="0.3">
      <c r="D1933" s="2">
        <f t="shared" si="369"/>
        <v>1931</v>
      </c>
      <c r="E1933" s="3">
        <f t="shared" si="372"/>
        <v>3.8619999999997963</v>
      </c>
      <c r="F1933" s="4">
        <f t="shared" si="370"/>
        <v>0</v>
      </c>
      <c r="G1933" s="3">
        <f t="shared" si="370"/>
        <v>-10</v>
      </c>
      <c r="H1933">
        <f t="shared" si="373"/>
        <v>1.3586963771949658</v>
      </c>
      <c r="I1933" s="3">
        <f t="shared" si="374"/>
        <v>-18.871790170697064</v>
      </c>
      <c r="J1933">
        <f t="shared" si="375"/>
        <v>5.2472854087268379</v>
      </c>
      <c r="K1933" s="3">
        <f t="shared" si="376"/>
        <v>1.7309863607667015</v>
      </c>
      <c r="L1933">
        <f t="shared" si="371"/>
        <v>5.2472854087268379</v>
      </c>
      <c r="M1933" s="3">
        <f t="shared" si="377"/>
        <v>1.7309863607667015</v>
      </c>
    </row>
    <row r="1934" spans="4:13" x14ac:dyDescent="0.3">
      <c r="D1934" s="2">
        <f t="shared" si="369"/>
        <v>1932</v>
      </c>
      <c r="E1934" s="3">
        <f t="shared" si="372"/>
        <v>3.863999999999796</v>
      </c>
      <c r="F1934" s="4">
        <f t="shared" si="370"/>
        <v>0</v>
      </c>
      <c r="G1934" s="3">
        <f t="shared" si="370"/>
        <v>-10</v>
      </c>
      <c r="H1934">
        <f t="shared" si="373"/>
        <v>1.3586963771949658</v>
      </c>
      <c r="I1934" s="3">
        <f t="shared" si="374"/>
        <v>-18.891790170697064</v>
      </c>
      <c r="J1934">
        <f t="shared" si="375"/>
        <v>5.2500028014812274</v>
      </c>
      <c r="K1934" s="3">
        <f t="shared" si="376"/>
        <v>1.6932427804253074</v>
      </c>
      <c r="L1934">
        <f t="shared" si="371"/>
        <v>5.2500028014812274</v>
      </c>
      <c r="M1934" s="3">
        <f t="shared" si="377"/>
        <v>1.6932427804253074</v>
      </c>
    </row>
    <row r="1935" spans="4:13" x14ac:dyDescent="0.3">
      <c r="D1935" s="2">
        <f t="shared" si="369"/>
        <v>1933</v>
      </c>
      <c r="E1935" s="3">
        <f t="shared" si="372"/>
        <v>3.8659999999997958</v>
      </c>
      <c r="F1935" s="4">
        <f t="shared" si="370"/>
        <v>0</v>
      </c>
      <c r="G1935" s="3">
        <f t="shared" si="370"/>
        <v>-10</v>
      </c>
      <c r="H1935">
        <f t="shared" si="373"/>
        <v>1.3586963771949658</v>
      </c>
      <c r="I1935" s="3">
        <f t="shared" si="374"/>
        <v>-18.911790170697063</v>
      </c>
      <c r="J1935">
        <f t="shared" si="375"/>
        <v>5.252720194235617</v>
      </c>
      <c r="K1935" s="3">
        <f t="shared" si="376"/>
        <v>1.6554592000839132</v>
      </c>
      <c r="L1935">
        <f t="shared" si="371"/>
        <v>5.252720194235617</v>
      </c>
      <c r="M1935" s="3">
        <f t="shared" si="377"/>
        <v>1.6554592000839132</v>
      </c>
    </row>
    <row r="1936" spans="4:13" x14ac:dyDescent="0.3">
      <c r="D1936" s="2">
        <f t="shared" si="369"/>
        <v>1934</v>
      </c>
      <c r="E1936" s="3">
        <f t="shared" si="372"/>
        <v>3.8679999999997956</v>
      </c>
      <c r="F1936" s="4">
        <f t="shared" si="370"/>
        <v>0</v>
      </c>
      <c r="G1936" s="3">
        <f t="shared" si="370"/>
        <v>-10</v>
      </c>
      <c r="H1936">
        <f t="shared" si="373"/>
        <v>1.3586963771949658</v>
      </c>
      <c r="I1936" s="3">
        <f t="shared" si="374"/>
        <v>-18.931790170697063</v>
      </c>
      <c r="J1936">
        <f t="shared" si="375"/>
        <v>5.2554375869900065</v>
      </c>
      <c r="K1936" s="3">
        <f t="shared" si="376"/>
        <v>1.617635619742519</v>
      </c>
      <c r="L1936">
        <f t="shared" si="371"/>
        <v>5.2554375869900065</v>
      </c>
      <c r="M1936" s="3">
        <f t="shared" si="377"/>
        <v>1.617635619742519</v>
      </c>
    </row>
    <row r="1937" spans="4:13" x14ac:dyDescent="0.3">
      <c r="D1937" s="2">
        <f t="shared" si="369"/>
        <v>1935</v>
      </c>
      <c r="E1937" s="3">
        <f t="shared" si="372"/>
        <v>3.8699999999997954</v>
      </c>
      <c r="F1937" s="4">
        <f t="shared" si="370"/>
        <v>0</v>
      </c>
      <c r="G1937" s="3">
        <f t="shared" si="370"/>
        <v>-10</v>
      </c>
      <c r="H1937">
        <f t="shared" si="373"/>
        <v>1.3586963771949658</v>
      </c>
      <c r="I1937" s="3">
        <f t="shared" si="374"/>
        <v>-18.951790170697063</v>
      </c>
      <c r="J1937">
        <f t="shared" si="375"/>
        <v>5.2581549797443961</v>
      </c>
      <c r="K1937" s="3">
        <f t="shared" si="376"/>
        <v>1.579772039401125</v>
      </c>
      <c r="L1937">
        <f t="shared" si="371"/>
        <v>5.2581549797443961</v>
      </c>
      <c r="M1937" s="3">
        <f t="shared" si="377"/>
        <v>1.579772039401125</v>
      </c>
    </row>
    <row r="1938" spans="4:13" x14ac:dyDescent="0.3">
      <c r="D1938" s="2">
        <f t="shared" si="369"/>
        <v>1936</v>
      </c>
      <c r="E1938" s="3">
        <f t="shared" si="372"/>
        <v>3.8719999999997952</v>
      </c>
      <c r="F1938" s="4">
        <f t="shared" si="370"/>
        <v>0</v>
      </c>
      <c r="G1938" s="3">
        <f t="shared" si="370"/>
        <v>-10</v>
      </c>
      <c r="H1938">
        <f t="shared" si="373"/>
        <v>1.3586963771949658</v>
      </c>
      <c r="I1938" s="3">
        <f t="shared" si="374"/>
        <v>-18.971790170697062</v>
      </c>
      <c r="J1938">
        <f t="shared" si="375"/>
        <v>5.2608723724987856</v>
      </c>
      <c r="K1938" s="3">
        <f t="shared" si="376"/>
        <v>1.5418684590597309</v>
      </c>
      <c r="L1938">
        <f t="shared" si="371"/>
        <v>5.2608723724987856</v>
      </c>
      <c r="M1938" s="3">
        <f t="shared" si="377"/>
        <v>1.5418684590597309</v>
      </c>
    </row>
    <row r="1939" spans="4:13" x14ac:dyDescent="0.3">
      <c r="D1939" s="2">
        <f t="shared" si="369"/>
        <v>1937</v>
      </c>
      <c r="E1939" s="3">
        <f t="shared" si="372"/>
        <v>3.8739999999997949</v>
      </c>
      <c r="F1939" s="4">
        <f t="shared" si="370"/>
        <v>0</v>
      </c>
      <c r="G1939" s="3">
        <f t="shared" si="370"/>
        <v>-10</v>
      </c>
      <c r="H1939">
        <f t="shared" si="373"/>
        <v>1.3586963771949658</v>
      </c>
      <c r="I1939" s="3">
        <f t="shared" si="374"/>
        <v>-18.991790170697062</v>
      </c>
      <c r="J1939">
        <f t="shared" si="375"/>
        <v>5.2635897652531751</v>
      </c>
      <c r="K1939" s="3">
        <f t="shared" si="376"/>
        <v>1.5039248787183368</v>
      </c>
      <c r="L1939">
        <f t="shared" si="371"/>
        <v>5.2635897652531751</v>
      </c>
      <c r="M1939" s="3">
        <f t="shared" si="377"/>
        <v>1.5039248787183368</v>
      </c>
    </row>
    <row r="1940" spans="4:13" x14ac:dyDescent="0.3">
      <c r="D1940" s="2">
        <f t="shared" si="369"/>
        <v>1938</v>
      </c>
      <c r="E1940" s="3">
        <f t="shared" si="372"/>
        <v>3.8759999999997947</v>
      </c>
      <c r="F1940" s="4">
        <f t="shared" ref="F1940:G1955" si="378">F1939</f>
        <v>0</v>
      </c>
      <c r="G1940" s="3">
        <f t="shared" si="378"/>
        <v>-10</v>
      </c>
      <c r="H1940">
        <f t="shared" si="373"/>
        <v>1.3586963771949658</v>
      </c>
      <c r="I1940" s="3">
        <f t="shared" si="374"/>
        <v>-19.011790170697061</v>
      </c>
      <c r="J1940">
        <f t="shared" si="375"/>
        <v>5.2663071580075647</v>
      </c>
      <c r="K1940" s="3">
        <f t="shared" si="376"/>
        <v>1.4659412983769426</v>
      </c>
      <c r="L1940">
        <f t="shared" si="371"/>
        <v>5.2663071580075647</v>
      </c>
      <c r="M1940" s="3">
        <f t="shared" si="377"/>
        <v>1.4659412983769426</v>
      </c>
    </row>
    <row r="1941" spans="4:13" x14ac:dyDescent="0.3">
      <c r="D1941" s="2">
        <f t="shared" si="369"/>
        <v>1939</v>
      </c>
      <c r="E1941" s="3">
        <f t="shared" si="372"/>
        <v>3.8779999999997945</v>
      </c>
      <c r="F1941" s="4">
        <f t="shared" si="378"/>
        <v>0</v>
      </c>
      <c r="G1941" s="3">
        <f t="shared" si="378"/>
        <v>-10</v>
      </c>
      <c r="H1941">
        <f t="shared" si="373"/>
        <v>1.3586963771949658</v>
      </c>
      <c r="I1941" s="3">
        <f t="shared" si="374"/>
        <v>-19.031790170697061</v>
      </c>
      <c r="J1941">
        <f t="shared" si="375"/>
        <v>5.2690245507619542</v>
      </c>
      <c r="K1941" s="3">
        <f t="shared" si="376"/>
        <v>1.4279177180355485</v>
      </c>
      <c r="L1941">
        <f t="shared" si="371"/>
        <v>5.2690245507619542</v>
      </c>
      <c r="M1941" s="3">
        <f t="shared" si="377"/>
        <v>1.4279177180355485</v>
      </c>
    </row>
    <row r="1942" spans="4:13" x14ac:dyDescent="0.3">
      <c r="D1942" s="2">
        <f t="shared" si="369"/>
        <v>1940</v>
      </c>
      <c r="E1942" s="3">
        <f t="shared" si="372"/>
        <v>3.8799999999997943</v>
      </c>
      <c r="F1942" s="4">
        <f t="shared" si="378"/>
        <v>0</v>
      </c>
      <c r="G1942" s="3">
        <f t="shared" si="378"/>
        <v>-10</v>
      </c>
      <c r="H1942">
        <f t="shared" si="373"/>
        <v>1.3586963771949658</v>
      </c>
      <c r="I1942" s="3">
        <f t="shared" si="374"/>
        <v>-19.05179017069706</v>
      </c>
      <c r="J1942">
        <f t="shared" si="375"/>
        <v>5.2717419435163437</v>
      </c>
      <c r="K1942" s="3">
        <f t="shared" si="376"/>
        <v>1.3898541376941544</v>
      </c>
      <c r="L1942">
        <f t="shared" si="371"/>
        <v>5.2717419435163437</v>
      </c>
      <c r="M1942" s="3">
        <f t="shared" si="377"/>
        <v>1.3898541376941544</v>
      </c>
    </row>
    <row r="1943" spans="4:13" x14ac:dyDescent="0.3">
      <c r="D1943" s="2">
        <f t="shared" si="369"/>
        <v>1941</v>
      </c>
      <c r="E1943" s="3">
        <f t="shared" si="372"/>
        <v>3.8819999999997941</v>
      </c>
      <c r="F1943" s="4">
        <f t="shared" si="378"/>
        <v>0</v>
      </c>
      <c r="G1943" s="3">
        <f t="shared" si="378"/>
        <v>-10</v>
      </c>
      <c r="H1943">
        <f t="shared" si="373"/>
        <v>1.3586963771949658</v>
      </c>
      <c r="I1943" s="3">
        <f t="shared" si="374"/>
        <v>-19.07179017069706</v>
      </c>
      <c r="J1943">
        <f t="shared" si="375"/>
        <v>5.2744593362707333</v>
      </c>
      <c r="K1943" s="3">
        <f t="shared" si="376"/>
        <v>1.3517505573527604</v>
      </c>
      <c r="L1943">
        <f t="shared" si="371"/>
        <v>5.2744593362707333</v>
      </c>
      <c r="M1943" s="3">
        <f t="shared" si="377"/>
        <v>1.3517505573527604</v>
      </c>
    </row>
    <row r="1944" spans="4:13" x14ac:dyDescent="0.3">
      <c r="D1944" s="2">
        <f t="shared" si="369"/>
        <v>1942</v>
      </c>
      <c r="E1944" s="3">
        <f t="shared" si="372"/>
        <v>3.8839999999997938</v>
      </c>
      <c r="F1944" s="4">
        <f t="shared" si="378"/>
        <v>0</v>
      </c>
      <c r="G1944" s="3">
        <f t="shared" si="378"/>
        <v>-10</v>
      </c>
      <c r="H1944">
        <f t="shared" si="373"/>
        <v>1.3586963771949658</v>
      </c>
      <c r="I1944" s="3">
        <f t="shared" si="374"/>
        <v>-19.09179017069706</v>
      </c>
      <c r="J1944">
        <f t="shared" si="375"/>
        <v>5.2771767290251228</v>
      </c>
      <c r="K1944" s="3">
        <f t="shared" si="376"/>
        <v>1.3136069770113663</v>
      </c>
      <c r="L1944">
        <f t="shared" si="371"/>
        <v>5.2771767290251228</v>
      </c>
      <c r="M1944" s="3">
        <f t="shared" si="377"/>
        <v>1.3136069770113663</v>
      </c>
    </row>
    <row r="1945" spans="4:13" x14ac:dyDescent="0.3">
      <c r="D1945" s="2">
        <f t="shared" si="369"/>
        <v>1943</v>
      </c>
      <c r="E1945" s="3">
        <f t="shared" si="372"/>
        <v>3.8859999999997936</v>
      </c>
      <c r="F1945" s="4">
        <f t="shared" si="378"/>
        <v>0</v>
      </c>
      <c r="G1945" s="3">
        <f t="shared" si="378"/>
        <v>-10</v>
      </c>
      <c r="H1945">
        <f t="shared" si="373"/>
        <v>1.3586963771949658</v>
      </c>
      <c r="I1945" s="3">
        <f t="shared" si="374"/>
        <v>-19.111790170697059</v>
      </c>
      <c r="J1945">
        <f t="shared" si="375"/>
        <v>5.2798941217795123</v>
      </c>
      <c r="K1945" s="3">
        <f t="shared" si="376"/>
        <v>1.2754233966699722</v>
      </c>
      <c r="L1945">
        <f t="shared" si="371"/>
        <v>5.2798941217795123</v>
      </c>
      <c r="M1945" s="3">
        <f t="shared" si="377"/>
        <v>1.2754233966699722</v>
      </c>
    </row>
    <row r="1946" spans="4:13" x14ac:dyDescent="0.3">
      <c r="D1946" s="2">
        <f t="shared" si="369"/>
        <v>1944</v>
      </c>
      <c r="E1946" s="3">
        <f t="shared" si="372"/>
        <v>3.8879999999997934</v>
      </c>
      <c r="F1946" s="4">
        <f t="shared" si="378"/>
        <v>0</v>
      </c>
      <c r="G1946" s="3">
        <f t="shared" si="378"/>
        <v>-10</v>
      </c>
      <c r="H1946">
        <f t="shared" si="373"/>
        <v>1.3586963771949658</v>
      </c>
      <c r="I1946" s="3">
        <f t="shared" si="374"/>
        <v>-19.131790170697059</v>
      </c>
      <c r="J1946">
        <f t="shared" si="375"/>
        <v>5.2826115145339019</v>
      </c>
      <c r="K1946" s="3">
        <f t="shared" si="376"/>
        <v>1.237199816328578</v>
      </c>
      <c r="L1946">
        <f t="shared" si="371"/>
        <v>5.2826115145339019</v>
      </c>
      <c r="M1946" s="3">
        <f t="shared" si="377"/>
        <v>1.237199816328578</v>
      </c>
    </row>
    <row r="1947" spans="4:13" x14ac:dyDescent="0.3">
      <c r="D1947" s="2">
        <f t="shared" si="369"/>
        <v>1945</v>
      </c>
      <c r="E1947" s="3">
        <f t="shared" si="372"/>
        <v>3.8899999999997932</v>
      </c>
      <c r="F1947" s="4">
        <f t="shared" si="378"/>
        <v>0</v>
      </c>
      <c r="G1947" s="3">
        <f t="shared" si="378"/>
        <v>-10</v>
      </c>
      <c r="H1947">
        <f t="shared" si="373"/>
        <v>1.3586963771949658</v>
      </c>
      <c r="I1947" s="3">
        <f t="shared" si="374"/>
        <v>-19.151790170697058</v>
      </c>
      <c r="J1947">
        <f t="shared" si="375"/>
        <v>5.2853289072882914</v>
      </c>
      <c r="K1947" s="3">
        <f t="shared" si="376"/>
        <v>1.1989362359871838</v>
      </c>
      <c r="L1947">
        <f t="shared" si="371"/>
        <v>5.2853289072882914</v>
      </c>
      <c r="M1947" s="3">
        <f t="shared" si="377"/>
        <v>1.1989362359871838</v>
      </c>
    </row>
    <row r="1948" spans="4:13" x14ac:dyDescent="0.3">
      <c r="D1948" s="2">
        <f t="shared" si="369"/>
        <v>1946</v>
      </c>
      <c r="E1948" s="3">
        <f t="shared" si="372"/>
        <v>3.891999999999793</v>
      </c>
      <c r="F1948" s="4">
        <f t="shared" si="378"/>
        <v>0</v>
      </c>
      <c r="G1948" s="3">
        <f t="shared" si="378"/>
        <v>-10</v>
      </c>
      <c r="H1948">
        <f t="shared" si="373"/>
        <v>1.3586963771949658</v>
      </c>
      <c r="I1948" s="3">
        <f t="shared" si="374"/>
        <v>-19.171790170697058</v>
      </c>
      <c r="J1948">
        <f t="shared" si="375"/>
        <v>5.2880463000426809</v>
      </c>
      <c r="K1948" s="3">
        <f t="shared" si="376"/>
        <v>1.1606326556457898</v>
      </c>
      <c r="L1948">
        <f t="shared" si="371"/>
        <v>5.2880463000426809</v>
      </c>
      <c r="M1948" s="3">
        <f t="shared" si="377"/>
        <v>1.1606326556457898</v>
      </c>
    </row>
    <row r="1949" spans="4:13" x14ac:dyDescent="0.3">
      <c r="D1949" s="2">
        <f t="shared" si="369"/>
        <v>1947</v>
      </c>
      <c r="E1949" s="3">
        <f t="shared" si="372"/>
        <v>3.8939999999997927</v>
      </c>
      <c r="F1949" s="4">
        <f t="shared" si="378"/>
        <v>0</v>
      </c>
      <c r="G1949" s="3">
        <f t="shared" si="378"/>
        <v>-10</v>
      </c>
      <c r="H1949">
        <f t="shared" si="373"/>
        <v>1.3586963771949658</v>
      </c>
      <c r="I1949" s="3">
        <f t="shared" si="374"/>
        <v>-19.191790170697058</v>
      </c>
      <c r="J1949">
        <f t="shared" si="375"/>
        <v>5.2907636927970705</v>
      </c>
      <c r="K1949" s="3">
        <f t="shared" si="376"/>
        <v>1.1222890753043957</v>
      </c>
      <c r="L1949">
        <f t="shared" si="371"/>
        <v>5.2907636927970705</v>
      </c>
      <c r="M1949" s="3">
        <f t="shared" si="377"/>
        <v>1.1222890753043957</v>
      </c>
    </row>
    <row r="1950" spans="4:13" x14ac:dyDescent="0.3">
      <c r="D1950" s="2">
        <f t="shared" si="369"/>
        <v>1948</v>
      </c>
      <c r="E1950" s="3">
        <f t="shared" si="372"/>
        <v>3.8959999999997925</v>
      </c>
      <c r="F1950" s="4">
        <f t="shared" si="378"/>
        <v>0</v>
      </c>
      <c r="G1950" s="3">
        <f t="shared" si="378"/>
        <v>-10</v>
      </c>
      <c r="H1950">
        <f t="shared" si="373"/>
        <v>1.3586963771949658</v>
      </c>
      <c r="I1950" s="3">
        <f t="shared" si="374"/>
        <v>-19.211790170697057</v>
      </c>
      <c r="J1950">
        <f t="shared" si="375"/>
        <v>5.29348108555146</v>
      </c>
      <c r="K1950" s="3">
        <f t="shared" si="376"/>
        <v>1.0839054949630016</v>
      </c>
      <c r="L1950">
        <f t="shared" si="371"/>
        <v>5.29348108555146</v>
      </c>
      <c r="M1950" s="3">
        <f t="shared" si="377"/>
        <v>1.0839054949630016</v>
      </c>
    </row>
    <row r="1951" spans="4:13" x14ac:dyDescent="0.3">
      <c r="D1951" s="2">
        <f t="shared" si="369"/>
        <v>1949</v>
      </c>
      <c r="E1951" s="3">
        <f t="shared" si="372"/>
        <v>3.8979999999997923</v>
      </c>
      <c r="F1951" s="4">
        <f t="shared" si="378"/>
        <v>0</v>
      </c>
      <c r="G1951" s="3">
        <f t="shared" si="378"/>
        <v>-10</v>
      </c>
      <c r="H1951">
        <f t="shared" si="373"/>
        <v>1.3586963771949658</v>
      </c>
      <c r="I1951" s="3">
        <f t="shared" si="374"/>
        <v>-19.231790170697057</v>
      </c>
      <c r="J1951">
        <f t="shared" si="375"/>
        <v>5.2961984783058496</v>
      </c>
      <c r="K1951" s="3">
        <f t="shared" si="376"/>
        <v>1.0454819146216074</v>
      </c>
      <c r="L1951">
        <f t="shared" si="371"/>
        <v>5.2961984783058496</v>
      </c>
      <c r="M1951" s="3">
        <f t="shared" si="377"/>
        <v>1.0454819146216074</v>
      </c>
    </row>
    <row r="1952" spans="4:13" x14ac:dyDescent="0.3">
      <c r="D1952" s="2">
        <f t="shared" si="369"/>
        <v>1950</v>
      </c>
      <c r="E1952" s="3">
        <f t="shared" si="372"/>
        <v>3.8999999999997921</v>
      </c>
      <c r="F1952" s="4">
        <f t="shared" si="378"/>
        <v>0</v>
      </c>
      <c r="G1952" s="3">
        <f t="shared" si="378"/>
        <v>-10</v>
      </c>
      <c r="H1952">
        <f t="shared" si="373"/>
        <v>1.3586963771949658</v>
      </c>
      <c r="I1952" s="3">
        <f t="shared" si="374"/>
        <v>-19.251790170697056</v>
      </c>
      <c r="J1952">
        <f t="shared" si="375"/>
        <v>5.2989158710602391</v>
      </c>
      <c r="K1952" s="3">
        <f t="shared" si="376"/>
        <v>1.0070183342802133</v>
      </c>
      <c r="L1952">
        <f t="shared" si="371"/>
        <v>5.2989158710602391</v>
      </c>
      <c r="M1952" s="3">
        <f t="shared" si="377"/>
        <v>1.0070183342802133</v>
      </c>
    </row>
    <row r="1953" spans="4:13" x14ac:dyDescent="0.3">
      <c r="D1953" s="2">
        <f t="shared" si="369"/>
        <v>1951</v>
      </c>
      <c r="E1953" s="3">
        <f t="shared" si="372"/>
        <v>3.9019999999997919</v>
      </c>
      <c r="F1953" s="4">
        <f t="shared" si="378"/>
        <v>0</v>
      </c>
      <c r="G1953" s="3">
        <f t="shared" si="378"/>
        <v>-10</v>
      </c>
      <c r="H1953">
        <f t="shared" si="373"/>
        <v>1.3586963771949658</v>
      </c>
      <c r="I1953" s="3">
        <f t="shared" si="374"/>
        <v>-19.271790170697056</v>
      </c>
      <c r="J1953">
        <f t="shared" si="375"/>
        <v>5.3016332638146286</v>
      </c>
      <c r="K1953" s="3">
        <f t="shared" si="376"/>
        <v>0.96851475393881914</v>
      </c>
      <c r="L1953">
        <f t="shared" si="371"/>
        <v>5.3016332638146286</v>
      </c>
      <c r="M1953" s="3">
        <f t="shared" si="377"/>
        <v>0.96851475393881914</v>
      </c>
    </row>
    <row r="1954" spans="4:13" x14ac:dyDescent="0.3">
      <c r="D1954" s="2">
        <f t="shared" si="369"/>
        <v>1952</v>
      </c>
      <c r="E1954" s="3">
        <f t="shared" si="372"/>
        <v>3.9039999999997916</v>
      </c>
      <c r="F1954" s="4">
        <f t="shared" si="378"/>
        <v>0</v>
      </c>
      <c r="G1954" s="3">
        <f t="shared" si="378"/>
        <v>-10</v>
      </c>
      <c r="H1954">
        <f t="shared" si="373"/>
        <v>1.3586963771949658</v>
      </c>
      <c r="I1954" s="3">
        <f t="shared" si="374"/>
        <v>-19.291790170697055</v>
      </c>
      <c r="J1954">
        <f t="shared" si="375"/>
        <v>5.3043506565690182</v>
      </c>
      <c r="K1954" s="3">
        <f t="shared" si="376"/>
        <v>0.92997117359742498</v>
      </c>
      <c r="L1954">
        <f t="shared" si="371"/>
        <v>5.3043506565690182</v>
      </c>
      <c r="M1954" s="3">
        <f t="shared" si="377"/>
        <v>0.92997117359742498</v>
      </c>
    </row>
    <row r="1955" spans="4:13" x14ac:dyDescent="0.3">
      <c r="D1955" s="2">
        <f t="shared" si="369"/>
        <v>1953</v>
      </c>
      <c r="E1955" s="3">
        <f t="shared" si="372"/>
        <v>3.9059999999997914</v>
      </c>
      <c r="F1955" s="4">
        <f t="shared" si="378"/>
        <v>0</v>
      </c>
      <c r="G1955" s="3">
        <f t="shared" si="378"/>
        <v>-10</v>
      </c>
      <c r="H1955">
        <f t="shared" si="373"/>
        <v>1.3586963771949658</v>
      </c>
      <c r="I1955" s="3">
        <f t="shared" si="374"/>
        <v>-19.311790170697055</v>
      </c>
      <c r="J1955">
        <f t="shared" si="375"/>
        <v>5.3070680493234077</v>
      </c>
      <c r="K1955" s="3">
        <f t="shared" si="376"/>
        <v>0.8913875932560309</v>
      </c>
      <c r="L1955">
        <f t="shared" si="371"/>
        <v>5.3070680493234077</v>
      </c>
      <c r="M1955" s="3">
        <f t="shared" si="377"/>
        <v>0.8913875932560309</v>
      </c>
    </row>
    <row r="1956" spans="4:13" x14ac:dyDescent="0.3">
      <c r="D1956" s="2">
        <f t="shared" si="369"/>
        <v>1954</v>
      </c>
      <c r="E1956" s="3">
        <f t="shared" si="372"/>
        <v>3.9079999999997912</v>
      </c>
      <c r="F1956" s="4">
        <f t="shared" ref="F1956:G1971" si="379">F1955</f>
        <v>0</v>
      </c>
      <c r="G1956" s="3">
        <f t="shared" si="379"/>
        <v>-10</v>
      </c>
      <c r="H1956">
        <f t="shared" si="373"/>
        <v>1.3586963771949658</v>
      </c>
      <c r="I1956" s="3">
        <f t="shared" si="374"/>
        <v>-19.331790170697055</v>
      </c>
      <c r="J1956">
        <f t="shared" si="375"/>
        <v>5.3097854420777972</v>
      </c>
      <c r="K1956" s="3">
        <f t="shared" si="376"/>
        <v>0.85276401291463677</v>
      </c>
      <c r="L1956">
        <f t="shared" si="371"/>
        <v>5.3097854420777972</v>
      </c>
      <c r="M1956" s="3">
        <f t="shared" si="377"/>
        <v>0.85276401291463677</v>
      </c>
    </row>
    <row r="1957" spans="4:13" x14ac:dyDescent="0.3">
      <c r="D1957" s="2">
        <f t="shared" si="369"/>
        <v>1955</v>
      </c>
      <c r="E1957" s="3">
        <f t="shared" si="372"/>
        <v>3.909999999999791</v>
      </c>
      <c r="F1957" s="4">
        <f t="shared" si="379"/>
        <v>0</v>
      </c>
      <c r="G1957" s="3">
        <f t="shared" si="379"/>
        <v>-10</v>
      </c>
      <c r="H1957">
        <f t="shared" si="373"/>
        <v>1.3586963771949658</v>
      </c>
      <c r="I1957" s="3">
        <f t="shared" si="374"/>
        <v>-19.351790170697054</v>
      </c>
      <c r="J1957">
        <f t="shared" si="375"/>
        <v>5.3125028348321868</v>
      </c>
      <c r="K1957" s="3">
        <f t="shared" si="376"/>
        <v>0.81410043257324261</v>
      </c>
      <c r="L1957">
        <f t="shared" si="371"/>
        <v>5.3125028348321868</v>
      </c>
      <c r="M1957" s="3">
        <f t="shared" si="377"/>
        <v>0.81410043257324261</v>
      </c>
    </row>
    <row r="1958" spans="4:13" x14ac:dyDescent="0.3">
      <c r="D1958" s="2">
        <f t="shared" si="369"/>
        <v>1956</v>
      </c>
      <c r="E1958" s="3">
        <f t="shared" si="372"/>
        <v>3.9119999999997908</v>
      </c>
      <c r="F1958" s="4">
        <f t="shared" si="379"/>
        <v>0</v>
      </c>
      <c r="G1958" s="3">
        <f t="shared" si="379"/>
        <v>-10</v>
      </c>
      <c r="H1958">
        <f t="shared" si="373"/>
        <v>1.3586963771949658</v>
      </c>
      <c r="I1958" s="3">
        <f t="shared" si="374"/>
        <v>-19.371790170697054</v>
      </c>
      <c r="J1958">
        <f t="shared" si="375"/>
        <v>5.3152202275865763</v>
      </c>
      <c r="K1958" s="3">
        <f t="shared" si="376"/>
        <v>0.77539685223184851</v>
      </c>
      <c r="L1958">
        <f t="shared" si="371"/>
        <v>5.3152202275865763</v>
      </c>
      <c r="M1958" s="3">
        <f t="shared" si="377"/>
        <v>0.77539685223184851</v>
      </c>
    </row>
    <row r="1959" spans="4:13" x14ac:dyDescent="0.3">
      <c r="D1959" s="2">
        <f t="shared" si="369"/>
        <v>1957</v>
      </c>
      <c r="E1959" s="3">
        <f t="shared" si="372"/>
        <v>3.9139999999997905</v>
      </c>
      <c r="F1959" s="4">
        <f t="shared" si="379"/>
        <v>0</v>
      </c>
      <c r="G1959" s="3">
        <f t="shared" si="379"/>
        <v>-10</v>
      </c>
      <c r="H1959">
        <f t="shared" si="373"/>
        <v>1.3586963771949658</v>
      </c>
      <c r="I1959" s="3">
        <f t="shared" si="374"/>
        <v>-19.391790170697053</v>
      </c>
      <c r="J1959">
        <f t="shared" si="375"/>
        <v>5.3179376203409658</v>
      </c>
      <c r="K1959" s="3">
        <f t="shared" si="376"/>
        <v>0.73665327189045438</v>
      </c>
      <c r="L1959">
        <f t="shared" si="371"/>
        <v>5.3179376203409658</v>
      </c>
      <c r="M1959" s="3">
        <f t="shared" si="377"/>
        <v>0.73665327189045438</v>
      </c>
    </row>
    <row r="1960" spans="4:13" x14ac:dyDescent="0.3">
      <c r="D1960" s="2">
        <f t="shared" si="369"/>
        <v>1958</v>
      </c>
      <c r="E1960" s="3">
        <f t="shared" si="372"/>
        <v>3.9159999999997903</v>
      </c>
      <c r="F1960" s="4">
        <f t="shared" si="379"/>
        <v>0</v>
      </c>
      <c r="G1960" s="3">
        <f t="shared" si="379"/>
        <v>-10</v>
      </c>
      <c r="H1960">
        <f t="shared" si="373"/>
        <v>1.3586963771949658</v>
      </c>
      <c r="I1960" s="3">
        <f t="shared" si="374"/>
        <v>-19.411790170697053</v>
      </c>
      <c r="J1960">
        <f t="shared" si="375"/>
        <v>5.3206550130953554</v>
      </c>
      <c r="K1960" s="3">
        <f t="shared" si="376"/>
        <v>0.69786969154906031</v>
      </c>
      <c r="L1960">
        <f t="shared" si="371"/>
        <v>5.3206550130953554</v>
      </c>
      <c r="M1960" s="3">
        <f t="shared" si="377"/>
        <v>0.69786969154906031</v>
      </c>
    </row>
    <row r="1961" spans="4:13" x14ac:dyDescent="0.3">
      <c r="D1961" s="2">
        <f t="shared" si="369"/>
        <v>1959</v>
      </c>
      <c r="E1961" s="3">
        <f t="shared" si="372"/>
        <v>3.9179999999997901</v>
      </c>
      <c r="F1961" s="4">
        <f t="shared" si="379"/>
        <v>0</v>
      </c>
      <c r="G1961" s="3">
        <f t="shared" si="379"/>
        <v>-10</v>
      </c>
      <c r="H1961">
        <f t="shared" si="373"/>
        <v>1.3586963771949658</v>
      </c>
      <c r="I1961" s="3">
        <f t="shared" si="374"/>
        <v>-19.431790170697052</v>
      </c>
      <c r="J1961">
        <f t="shared" si="375"/>
        <v>5.3233724058497449</v>
      </c>
      <c r="K1961" s="3">
        <f t="shared" si="376"/>
        <v>0.65904611120766621</v>
      </c>
      <c r="L1961">
        <f t="shared" si="371"/>
        <v>5.3233724058497449</v>
      </c>
      <c r="M1961" s="3">
        <f t="shared" si="377"/>
        <v>0.65904611120766621</v>
      </c>
    </row>
    <row r="1962" spans="4:13" x14ac:dyDescent="0.3">
      <c r="D1962" s="2">
        <f t="shared" si="369"/>
        <v>1960</v>
      </c>
      <c r="E1962" s="3">
        <f t="shared" si="372"/>
        <v>3.9199999999997899</v>
      </c>
      <c r="F1962" s="4">
        <f t="shared" si="379"/>
        <v>0</v>
      </c>
      <c r="G1962" s="3">
        <f t="shared" si="379"/>
        <v>-10</v>
      </c>
      <c r="H1962">
        <f t="shared" si="373"/>
        <v>1.3586963771949658</v>
      </c>
      <c r="I1962" s="3">
        <f t="shared" si="374"/>
        <v>-19.451790170697052</v>
      </c>
      <c r="J1962">
        <f t="shared" si="375"/>
        <v>5.3260897986041345</v>
      </c>
      <c r="K1962" s="3">
        <f t="shared" si="376"/>
        <v>0.62018253086627206</v>
      </c>
      <c r="L1962">
        <f t="shared" si="371"/>
        <v>5.3260897986041345</v>
      </c>
      <c r="M1962" s="3">
        <f t="shared" si="377"/>
        <v>0.62018253086627206</v>
      </c>
    </row>
    <row r="1963" spans="4:13" x14ac:dyDescent="0.3">
      <c r="D1963" s="2">
        <f t="shared" si="369"/>
        <v>1961</v>
      </c>
      <c r="E1963" s="3">
        <f t="shared" si="372"/>
        <v>3.9219999999997897</v>
      </c>
      <c r="F1963" s="4">
        <f t="shared" si="379"/>
        <v>0</v>
      </c>
      <c r="G1963" s="3">
        <f t="shared" si="379"/>
        <v>-10</v>
      </c>
      <c r="H1963">
        <f t="shared" si="373"/>
        <v>1.3586963771949658</v>
      </c>
      <c r="I1963" s="3">
        <f t="shared" si="374"/>
        <v>-19.471790170697052</v>
      </c>
      <c r="J1963">
        <f t="shared" si="375"/>
        <v>5.328807191358524</v>
      </c>
      <c r="K1963" s="3">
        <f t="shared" si="376"/>
        <v>0.58127895052487799</v>
      </c>
      <c r="L1963">
        <f t="shared" si="371"/>
        <v>5.328807191358524</v>
      </c>
      <c r="M1963" s="3">
        <f t="shared" si="377"/>
        <v>0.58127895052487799</v>
      </c>
    </row>
    <row r="1964" spans="4:13" x14ac:dyDescent="0.3">
      <c r="D1964" s="2">
        <f t="shared" si="369"/>
        <v>1962</v>
      </c>
      <c r="E1964" s="3">
        <f t="shared" si="372"/>
        <v>3.9239999999997894</v>
      </c>
      <c r="F1964" s="4">
        <f t="shared" si="379"/>
        <v>0</v>
      </c>
      <c r="G1964" s="3">
        <f t="shared" si="379"/>
        <v>-10</v>
      </c>
      <c r="H1964">
        <f t="shared" si="373"/>
        <v>1.3586963771949658</v>
      </c>
      <c r="I1964" s="3">
        <f t="shared" si="374"/>
        <v>-19.491790170697051</v>
      </c>
      <c r="J1964">
        <f t="shared" si="375"/>
        <v>5.3315245841129135</v>
      </c>
      <c r="K1964" s="3">
        <f t="shared" si="376"/>
        <v>0.54233537018348388</v>
      </c>
      <c r="L1964">
        <f t="shared" si="371"/>
        <v>5.3315245841129135</v>
      </c>
      <c r="M1964" s="3">
        <f t="shared" si="377"/>
        <v>0.54233537018348388</v>
      </c>
    </row>
    <row r="1965" spans="4:13" x14ac:dyDescent="0.3">
      <c r="D1965" s="2">
        <f t="shared" si="369"/>
        <v>1963</v>
      </c>
      <c r="E1965" s="3">
        <f t="shared" si="372"/>
        <v>3.9259999999997892</v>
      </c>
      <c r="F1965" s="4">
        <f t="shared" si="379"/>
        <v>0</v>
      </c>
      <c r="G1965" s="3">
        <f t="shared" si="379"/>
        <v>-10</v>
      </c>
      <c r="H1965">
        <f t="shared" si="373"/>
        <v>1.3586963771949658</v>
      </c>
      <c r="I1965" s="3">
        <f t="shared" si="374"/>
        <v>-19.511790170697051</v>
      </c>
      <c r="J1965">
        <f t="shared" si="375"/>
        <v>5.3342419768673031</v>
      </c>
      <c r="K1965" s="3">
        <f t="shared" si="376"/>
        <v>0.50335178984208973</v>
      </c>
      <c r="L1965">
        <f t="shared" si="371"/>
        <v>5.3342419768673031</v>
      </c>
      <c r="M1965" s="3">
        <f t="shared" si="377"/>
        <v>0.50335178984208973</v>
      </c>
    </row>
    <row r="1966" spans="4:13" x14ac:dyDescent="0.3">
      <c r="D1966" s="2">
        <f t="shared" si="369"/>
        <v>1964</v>
      </c>
      <c r="E1966" s="3">
        <f t="shared" si="372"/>
        <v>3.927999999999789</v>
      </c>
      <c r="F1966" s="4">
        <f t="shared" si="379"/>
        <v>0</v>
      </c>
      <c r="G1966" s="3">
        <f t="shared" si="379"/>
        <v>-10</v>
      </c>
      <c r="H1966">
        <f t="shared" si="373"/>
        <v>1.3586963771949658</v>
      </c>
      <c r="I1966" s="3">
        <f t="shared" si="374"/>
        <v>-19.53179017069705</v>
      </c>
      <c r="J1966">
        <f t="shared" si="375"/>
        <v>5.3369593696216926</v>
      </c>
      <c r="K1966" s="3">
        <f t="shared" si="376"/>
        <v>0.46432820950069564</v>
      </c>
      <c r="L1966">
        <f t="shared" si="371"/>
        <v>5.3369593696216926</v>
      </c>
      <c r="M1966" s="3">
        <f t="shared" si="377"/>
        <v>0.46432820950069564</v>
      </c>
    </row>
    <row r="1967" spans="4:13" x14ac:dyDescent="0.3">
      <c r="D1967" s="2">
        <f t="shared" si="369"/>
        <v>1965</v>
      </c>
      <c r="E1967" s="3">
        <f t="shared" si="372"/>
        <v>3.9299999999997888</v>
      </c>
      <c r="F1967" s="4">
        <f t="shared" si="379"/>
        <v>0</v>
      </c>
      <c r="G1967" s="3">
        <f t="shared" si="379"/>
        <v>-10</v>
      </c>
      <c r="H1967">
        <f t="shared" si="373"/>
        <v>1.3586963771949658</v>
      </c>
      <c r="I1967" s="3">
        <f t="shared" si="374"/>
        <v>-19.55179017069705</v>
      </c>
      <c r="J1967">
        <f t="shared" si="375"/>
        <v>5.3396767623760821</v>
      </c>
      <c r="K1967" s="3">
        <f t="shared" si="376"/>
        <v>0.42526462915930152</v>
      </c>
      <c r="L1967">
        <f t="shared" si="371"/>
        <v>5.3396767623760821</v>
      </c>
      <c r="M1967" s="3">
        <f t="shared" si="377"/>
        <v>0.42526462915930152</v>
      </c>
    </row>
    <row r="1968" spans="4:13" x14ac:dyDescent="0.3">
      <c r="D1968" s="2">
        <f t="shared" si="369"/>
        <v>1966</v>
      </c>
      <c r="E1968" s="3">
        <f t="shared" si="372"/>
        <v>3.9319999999997886</v>
      </c>
      <c r="F1968" s="4">
        <f t="shared" si="379"/>
        <v>0</v>
      </c>
      <c r="G1968" s="3">
        <f t="shared" si="379"/>
        <v>-10</v>
      </c>
      <c r="H1968">
        <f t="shared" si="373"/>
        <v>1.3586963771949658</v>
      </c>
      <c r="I1968" s="3">
        <f t="shared" si="374"/>
        <v>-19.571790170697049</v>
      </c>
      <c r="J1968">
        <f t="shared" si="375"/>
        <v>5.3423941551304717</v>
      </c>
      <c r="K1968" s="3">
        <f t="shared" si="376"/>
        <v>0.38616104881790742</v>
      </c>
      <c r="L1968">
        <f t="shared" si="371"/>
        <v>5.3423941551304717</v>
      </c>
      <c r="M1968" s="3">
        <f t="shared" si="377"/>
        <v>0.38616104881790742</v>
      </c>
    </row>
    <row r="1969" spans="4:13" x14ac:dyDescent="0.3">
      <c r="D1969" s="2">
        <f t="shared" si="369"/>
        <v>1967</v>
      </c>
      <c r="E1969" s="3">
        <f t="shared" si="372"/>
        <v>3.9339999999997883</v>
      </c>
      <c r="F1969" s="4">
        <f t="shared" si="379"/>
        <v>0</v>
      </c>
      <c r="G1969" s="3">
        <f t="shared" si="379"/>
        <v>-10</v>
      </c>
      <c r="H1969">
        <f t="shared" si="373"/>
        <v>1.3586963771949658</v>
      </c>
      <c r="I1969" s="3">
        <f t="shared" si="374"/>
        <v>-19.591790170697049</v>
      </c>
      <c r="J1969">
        <f t="shared" si="375"/>
        <v>5.3451115478848612</v>
      </c>
      <c r="K1969" s="3">
        <f t="shared" si="376"/>
        <v>0.34701746847651332</v>
      </c>
      <c r="L1969">
        <f t="shared" si="371"/>
        <v>5.3451115478848612</v>
      </c>
      <c r="M1969" s="3">
        <f t="shared" si="377"/>
        <v>0.34701746847651332</v>
      </c>
    </row>
    <row r="1970" spans="4:13" x14ac:dyDescent="0.3">
      <c r="D1970" s="2">
        <f t="shared" si="369"/>
        <v>1968</v>
      </c>
      <c r="E1970" s="3">
        <f t="shared" si="372"/>
        <v>3.9359999999997881</v>
      </c>
      <c r="F1970" s="4">
        <f t="shared" si="379"/>
        <v>0</v>
      </c>
      <c r="G1970" s="3">
        <f t="shared" si="379"/>
        <v>-10</v>
      </c>
      <c r="H1970">
        <f t="shared" si="373"/>
        <v>1.3586963771949658</v>
      </c>
      <c r="I1970" s="3">
        <f t="shared" si="374"/>
        <v>-19.611790170697049</v>
      </c>
      <c r="J1970">
        <f t="shared" si="375"/>
        <v>5.3478289406392507</v>
      </c>
      <c r="K1970" s="3">
        <f t="shared" si="376"/>
        <v>0.30783388813511925</v>
      </c>
      <c r="L1970">
        <f t="shared" si="371"/>
        <v>5.3478289406392507</v>
      </c>
      <c r="M1970" s="3">
        <f t="shared" si="377"/>
        <v>0.30783388813511925</v>
      </c>
    </row>
    <row r="1971" spans="4:13" x14ac:dyDescent="0.3">
      <c r="D1971" s="2">
        <f t="shared" si="369"/>
        <v>1969</v>
      </c>
      <c r="E1971" s="3">
        <f t="shared" si="372"/>
        <v>3.9379999999997879</v>
      </c>
      <c r="F1971" s="4">
        <f t="shared" si="379"/>
        <v>0</v>
      </c>
      <c r="G1971" s="3">
        <f t="shared" si="379"/>
        <v>-10</v>
      </c>
      <c r="H1971">
        <f t="shared" si="373"/>
        <v>1.3586963771949658</v>
      </c>
      <c r="I1971" s="3">
        <f t="shared" si="374"/>
        <v>-19.631790170697048</v>
      </c>
      <c r="J1971">
        <f t="shared" si="375"/>
        <v>5.3505463333936403</v>
      </c>
      <c r="K1971" s="3">
        <f t="shared" si="376"/>
        <v>0.26861030779372513</v>
      </c>
      <c r="L1971">
        <f t="shared" si="371"/>
        <v>5.3505463333936403</v>
      </c>
      <c r="M1971" s="3">
        <f t="shared" si="377"/>
        <v>0.26861030779372513</v>
      </c>
    </row>
    <row r="1972" spans="4:13" x14ac:dyDescent="0.3">
      <c r="D1972" s="2">
        <f t="shared" si="369"/>
        <v>1970</v>
      </c>
      <c r="E1972" s="3">
        <f t="shared" si="372"/>
        <v>3.9399999999997877</v>
      </c>
      <c r="F1972" s="4">
        <f t="shared" ref="F1972:G1987" si="380">F1971</f>
        <v>0</v>
      </c>
      <c r="G1972" s="3">
        <f t="shared" si="380"/>
        <v>-10</v>
      </c>
      <c r="H1972">
        <f t="shared" si="373"/>
        <v>1.3586963771949658</v>
      </c>
      <c r="I1972" s="3">
        <f t="shared" si="374"/>
        <v>-19.651790170697048</v>
      </c>
      <c r="J1972">
        <f t="shared" si="375"/>
        <v>5.3532637261480298</v>
      </c>
      <c r="K1972" s="3">
        <f t="shared" si="376"/>
        <v>0.22934672745233103</v>
      </c>
      <c r="L1972">
        <f t="shared" si="371"/>
        <v>5.3532637261480298</v>
      </c>
      <c r="M1972" s="3">
        <f t="shared" si="377"/>
        <v>0.22934672745233103</v>
      </c>
    </row>
    <row r="1973" spans="4:13" x14ac:dyDescent="0.3">
      <c r="D1973" s="2">
        <f t="shared" si="369"/>
        <v>1971</v>
      </c>
      <c r="E1973" s="3">
        <f t="shared" si="372"/>
        <v>3.9419999999997875</v>
      </c>
      <c r="F1973" s="4">
        <f t="shared" si="380"/>
        <v>0</v>
      </c>
      <c r="G1973" s="3">
        <f t="shared" si="380"/>
        <v>-10</v>
      </c>
      <c r="H1973">
        <f t="shared" si="373"/>
        <v>1.3586963771949658</v>
      </c>
      <c r="I1973" s="3">
        <f t="shared" si="374"/>
        <v>-19.671790170697047</v>
      </c>
      <c r="J1973">
        <f t="shared" si="375"/>
        <v>5.3559811189024193</v>
      </c>
      <c r="K1973" s="3">
        <f t="shared" si="376"/>
        <v>0.19004314711093695</v>
      </c>
      <c r="L1973">
        <f t="shared" si="371"/>
        <v>5.3559811189024193</v>
      </c>
      <c r="M1973" s="3">
        <f t="shared" si="377"/>
        <v>0.19004314711093695</v>
      </c>
    </row>
    <row r="1974" spans="4:13" x14ac:dyDescent="0.3">
      <c r="D1974" s="2">
        <f t="shared" si="369"/>
        <v>1972</v>
      </c>
      <c r="E1974" s="3">
        <f t="shared" si="372"/>
        <v>3.9439999999997872</v>
      </c>
      <c r="F1974" s="4">
        <f t="shared" si="380"/>
        <v>0</v>
      </c>
      <c r="G1974" s="3">
        <f t="shared" si="380"/>
        <v>-10</v>
      </c>
      <c r="H1974">
        <f t="shared" si="373"/>
        <v>1.3586963771949658</v>
      </c>
      <c r="I1974" s="3">
        <f t="shared" si="374"/>
        <v>-19.691790170697047</v>
      </c>
      <c r="J1974">
        <f t="shared" si="375"/>
        <v>5.3586985116568089</v>
      </c>
      <c r="K1974" s="3">
        <f t="shared" si="376"/>
        <v>0.15069956676954285</v>
      </c>
      <c r="L1974">
        <f t="shared" si="371"/>
        <v>5.3586985116568089</v>
      </c>
      <c r="M1974" s="3">
        <f t="shared" si="377"/>
        <v>0.15069956676954285</v>
      </c>
    </row>
    <row r="1975" spans="4:13" x14ac:dyDescent="0.3">
      <c r="D1975" s="2">
        <f t="shared" si="369"/>
        <v>1973</v>
      </c>
      <c r="E1975" s="3">
        <f t="shared" si="372"/>
        <v>3.945999999999787</v>
      </c>
      <c r="F1975" s="4">
        <f t="shared" si="380"/>
        <v>0</v>
      </c>
      <c r="G1975" s="3">
        <f t="shared" si="380"/>
        <v>-10</v>
      </c>
      <c r="H1975">
        <f t="shared" si="373"/>
        <v>1.3586963771949658</v>
      </c>
      <c r="I1975" s="3">
        <f t="shared" si="374"/>
        <v>-19.711790170697046</v>
      </c>
      <c r="J1975">
        <f t="shared" si="375"/>
        <v>5.3614159044111984</v>
      </c>
      <c r="K1975" s="3">
        <f t="shared" si="376"/>
        <v>0.11131598642814876</v>
      </c>
      <c r="L1975">
        <f t="shared" si="371"/>
        <v>5.3614159044111984</v>
      </c>
      <c r="M1975" s="3">
        <f t="shared" si="377"/>
        <v>0.11131598642814876</v>
      </c>
    </row>
    <row r="1976" spans="4:13" x14ac:dyDescent="0.3">
      <c r="D1976" s="2">
        <f t="shared" si="369"/>
        <v>1974</v>
      </c>
      <c r="E1976" s="3">
        <f t="shared" si="372"/>
        <v>3.9479999999997868</v>
      </c>
      <c r="F1976" s="4">
        <f t="shared" si="380"/>
        <v>0</v>
      </c>
      <c r="G1976" s="3">
        <f t="shared" si="380"/>
        <v>-10</v>
      </c>
      <c r="H1976">
        <f t="shared" si="373"/>
        <v>1.3586963771949658</v>
      </c>
      <c r="I1976" s="3">
        <f t="shared" si="374"/>
        <v>-19.731790170697046</v>
      </c>
      <c r="J1976">
        <f t="shared" si="375"/>
        <v>5.364133297165588</v>
      </c>
      <c r="K1976" s="3">
        <f t="shared" si="376"/>
        <v>7.1892406086754665E-2</v>
      </c>
      <c r="L1976">
        <f t="shared" si="371"/>
        <v>5.364133297165588</v>
      </c>
      <c r="M1976" s="3">
        <f t="shared" si="377"/>
        <v>7.1892406086754665E-2</v>
      </c>
    </row>
    <row r="1977" spans="4:13" x14ac:dyDescent="0.3">
      <c r="D1977" s="2">
        <f t="shared" si="369"/>
        <v>1975</v>
      </c>
      <c r="E1977" s="3">
        <f t="shared" si="372"/>
        <v>3.9499999999997866</v>
      </c>
      <c r="F1977" s="4">
        <f t="shared" si="380"/>
        <v>0</v>
      </c>
      <c r="G1977" s="3">
        <f t="shared" si="380"/>
        <v>-10</v>
      </c>
      <c r="H1977">
        <f t="shared" si="373"/>
        <v>1.3586963771949658</v>
      </c>
      <c r="I1977" s="3">
        <f t="shared" si="374"/>
        <v>-19.751790170697046</v>
      </c>
      <c r="J1977">
        <f t="shared" si="375"/>
        <v>5.3668506899199775</v>
      </c>
      <c r="K1977" s="3">
        <f t="shared" si="376"/>
        <v>3.2428825745360573E-2</v>
      </c>
      <c r="L1977">
        <f t="shared" si="371"/>
        <v>5.3668506899199775</v>
      </c>
      <c r="M1977" s="3">
        <f t="shared" si="377"/>
        <v>3.2428825745360573E-2</v>
      </c>
    </row>
    <row r="1978" spans="4:13" x14ac:dyDescent="0.3">
      <c r="D1978" s="2">
        <f t="shared" si="369"/>
        <v>1976</v>
      </c>
      <c r="E1978" s="3">
        <f t="shared" si="372"/>
        <v>3.9519999999997864</v>
      </c>
      <c r="F1978" s="4">
        <f t="shared" si="380"/>
        <v>0</v>
      </c>
      <c r="G1978" s="3">
        <f t="shared" si="380"/>
        <v>-10</v>
      </c>
      <c r="H1978">
        <f t="shared" si="373"/>
        <v>1.3586963771949658</v>
      </c>
      <c r="I1978" s="3">
        <f t="shared" si="374"/>
        <v>-19.771790170697045</v>
      </c>
      <c r="J1978">
        <f t="shared" si="375"/>
        <v>5.369568082674367</v>
      </c>
      <c r="K1978" s="3">
        <f t="shared" si="376"/>
        <v>-7.0747545960335168E-3</v>
      </c>
      <c r="L1978">
        <f t="shared" si="371"/>
        <v>5.369568082674367</v>
      </c>
      <c r="M1978" s="3">
        <f t="shared" si="377"/>
        <v>0</v>
      </c>
    </row>
    <row r="1979" spans="4:13" x14ac:dyDescent="0.3">
      <c r="D1979" s="2">
        <f t="shared" si="369"/>
        <v>1977</v>
      </c>
      <c r="E1979" s="3">
        <f t="shared" si="372"/>
        <v>3.9539999999997861</v>
      </c>
      <c r="F1979" s="4">
        <f t="shared" si="380"/>
        <v>0</v>
      </c>
      <c r="G1979" s="3">
        <f t="shared" si="380"/>
        <v>-10</v>
      </c>
      <c r="H1979">
        <f t="shared" si="373"/>
        <v>1.3586963771949658</v>
      </c>
      <c r="I1979" s="3">
        <f t="shared" si="374"/>
        <v>-19.791790170697045</v>
      </c>
      <c r="J1979">
        <f t="shared" si="375"/>
        <v>5.3722854754287566</v>
      </c>
      <c r="K1979" s="3">
        <f t="shared" si="376"/>
        <v>-4.6618334937427605E-2</v>
      </c>
      <c r="L1979">
        <f t="shared" si="371"/>
        <v>5.369568082674367</v>
      </c>
      <c r="M1979" s="3">
        <f t="shared" si="377"/>
        <v>0</v>
      </c>
    </row>
    <row r="1980" spans="4:13" x14ac:dyDescent="0.3">
      <c r="D1980" s="2">
        <f t="shared" si="369"/>
        <v>1978</v>
      </c>
      <c r="E1980" s="3">
        <f t="shared" si="372"/>
        <v>3.9559999999997859</v>
      </c>
      <c r="F1980" s="4">
        <f t="shared" si="380"/>
        <v>0</v>
      </c>
      <c r="G1980" s="3">
        <f t="shared" si="380"/>
        <v>-10</v>
      </c>
      <c r="H1980">
        <f t="shared" si="373"/>
        <v>1.3586963771949658</v>
      </c>
      <c r="I1980" s="3">
        <f t="shared" si="374"/>
        <v>-19.811790170697044</v>
      </c>
      <c r="J1980">
        <f t="shared" si="375"/>
        <v>5.3750028681831461</v>
      </c>
      <c r="K1980" s="3">
        <f t="shared" si="376"/>
        <v>-8.6201915278821706E-2</v>
      </c>
      <c r="L1980">
        <f t="shared" si="371"/>
        <v>5.369568082674367</v>
      </c>
      <c r="M1980" s="3">
        <f t="shared" si="377"/>
        <v>0</v>
      </c>
    </row>
    <row r="1981" spans="4:13" x14ac:dyDescent="0.3">
      <c r="D1981" s="2">
        <f t="shared" si="369"/>
        <v>1979</v>
      </c>
      <c r="E1981" s="3">
        <f t="shared" si="372"/>
        <v>3.9579999999997857</v>
      </c>
      <c r="F1981" s="4">
        <f t="shared" si="380"/>
        <v>0</v>
      </c>
      <c r="G1981" s="3">
        <f t="shared" si="380"/>
        <v>-10</v>
      </c>
      <c r="H1981">
        <f t="shared" si="373"/>
        <v>1.3586963771949658</v>
      </c>
      <c r="I1981" s="3">
        <f t="shared" si="374"/>
        <v>-19.831790170697044</v>
      </c>
      <c r="J1981">
        <f t="shared" si="375"/>
        <v>5.3777202609375356</v>
      </c>
      <c r="K1981" s="3">
        <f t="shared" si="376"/>
        <v>-0.1258254956202158</v>
      </c>
      <c r="L1981">
        <f t="shared" si="371"/>
        <v>5.369568082674367</v>
      </c>
      <c r="M1981" s="3">
        <f t="shared" si="377"/>
        <v>0</v>
      </c>
    </row>
    <row r="1982" spans="4:13" x14ac:dyDescent="0.3">
      <c r="D1982" s="2">
        <f t="shared" si="369"/>
        <v>1980</v>
      </c>
      <c r="E1982" s="3">
        <f t="shared" si="372"/>
        <v>3.9599999999997855</v>
      </c>
      <c r="F1982" s="4">
        <f t="shared" si="380"/>
        <v>0</v>
      </c>
      <c r="G1982" s="3">
        <f t="shared" si="380"/>
        <v>-10</v>
      </c>
      <c r="H1982">
        <f t="shared" si="373"/>
        <v>1.3586963771949658</v>
      </c>
      <c r="I1982" s="3">
        <f t="shared" si="374"/>
        <v>-19.851790170697043</v>
      </c>
      <c r="J1982">
        <f t="shared" si="375"/>
        <v>5.3804376536919252</v>
      </c>
      <c r="K1982" s="3">
        <f t="shared" si="376"/>
        <v>-0.16548907596160989</v>
      </c>
      <c r="L1982">
        <f t="shared" si="371"/>
        <v>5.369568082674367</v>
      </c>
      <c r="M1982" s="3">
        <f t="shared" si="377"/>
        <v>0</v>
      </c>
    </row>
    <row r="1983" spans="4:13" x14ac:dyDescent="0.3">
      <c r="D1983" s="2">
        <f t="shared" si="369"/>
        <v>1981</v>
      </c>
      <c r="E1983" s="3">
        <f t="shared" si="372"/>
        <v>3.9619999999997852</v>
      </c>
      <c r="F1983" s="4">
        <f t="shared" si="380"/>
        <v>0</v>
      </c>
      <c r="G1983" s="3">
        <f t="shared" si="380"/>
        <v>-10</v>
      </c>
      <c r="H1983">
        <f t="shared" si="373"/>
        <v>1.3586963771949658</v>
      </c>
      <c r="I1983" s="3">
        <f t="shared" si="374"/>
        <v>-19.871790170697043</v>
      </c>
      <c r="J1983">
        <f t="shared" si="375"/>
        <v>5.3831550464463147</v>
      </c>
      <c r="K1983" s="3">
        <f t="shared" si="376"/>
        <v>-0.20519265630300398</v>
      </c>
      <c r="L1983">
        <f t="shared" si="371"/>
        <v>5.369568082674367</v>
      </c>
      <c r="M1983" s="3">
        <f t="shared" si="377"/>
        <v>0</v>
      </c>
    </row>
    <row r="1984" spans="4:13" x14ac:dyDescent="0.3">
      <c r="D1984" s="2">
        <f t="shared" si="369"/>
        <v>1982</v>
      </c>
      <c r="E1984" s="3">
        <f t="shared" si="372"/>
        <v>3.963999999999785</v>
      </c>
      <c r="F1984" s="4">
        <f t="shared" si="380"/>
        <v>0</v>
      </c>
      <c r="G1984" s="3">
        <f t="shared" si="380"/>
        <v>-10</v>
      </c>
      <c r="H1984">
        <f t="shared" si="373"/>
        <v>1.3586963771949658</v>
      </c>
      <c r="I1984" s="3">
        <f t="shared" si="374"/>
        <v>-19.891790170697043</v>
      </c>
      <c r="J1984">
        <f t="shared" si="375"/>
        <v>5.3858724392007042</v>
      </c>
      <c r="K1984" s="3">
        <f t="shared" si="376"/>
        <v>-0.24493623664439806</v>
      </c>
      <c r="L1984">
        <f t="shared" si="371"/>
        <v>5.369568082674367</v>
      </c>
      <c r="M1984" s="3">
        <f t="shared" si="377"/>
        <v>0</v>
      </c>
    </row>
    <row r="1985" spans="4:13" x14ac:dyDescent="0.3">
      <c r="D1985" s="2">
        <f t="shared" si="369"/>
        <v>1983</v>
      </c>
      <c r="E1985" s="3">
        <f t="shared" si="372"/>
        <v>3.9659999999997848</v>
      </c>
      <c r="F1985" s="4">
        <f t="shared" si="380"/>
        <v>0</v>
      </c>
      <c r="G1985" s="3">
        <f t="shared" si="380"/>
        <v>-10</v>
      </c>
      <c r="H1985">
        <f t="shared" si="373"/>
        <v>1.3586963771949658</v>
      </c>
      <c r="I1985" s="3">
        <f t="shared" si="374"/>
        <v>-19.911790170697042</v>
      </c>
      <c r="J1985">
        <f t="shared" si="375"/>
        <v>5.3885898319550938</v>
      </c>
      <c r="K1985" s="3">
        <f t="shared" si="376"/>
        <v>-0.28471981698579213</v>
      </c>
      <c r="L1985">
        <f t="shared" si="371"/>
        <v>5.369568082674367</v>
      </c>
      <c r="M1985" s="3">
        <f t="shared" si="377"/>
        <v>0</v>
      </c>
    </row>
    <row r="1986" spans="4:13" x14ac:dyDescent="0.3">
      <c r="D1986" s="2">
        <f t="shared" si="369"/>
        <v>1984</v>
      </c>
      <c r="E1986" s="3">
        <f t="shared" si="372"/>
        <v>3.9679999999997846</v>
      </c>
      <c r="F1986" s="4">
        <f t="shared" si="380"/>
        <v>0</v>
      </c>
      <c r="G1986" s="3">
        <f t="shared" si="380"/>
        <v>-10</v>
      </c>
      <c r="H1986">
        <f t="shared" si="373"/>
        <v>1.3586963771949658</v>
      </c>
      <c r="I1986" s="3">
        <f t="shared" si="374"/>
        <v>-19.931790170697042</v>
      </c>
      <c r="J1986">
        <f t="shared" si="375"/>
        <v>5.3913072247094833</v>
      </c>
      <c r="K1986" s="3">
        <f t="shared" si="376"/>
        <v>-0.32454339732718623</v>
      </c>
      <c r="L1986">
        <f t="shared" si="371"/>
        <v>5.369568082674367</v>
      </c>
      <c r="M1986" s="3">
        <f t="shared" si="377"/>
        <v>0</v>
      </c>
    </row>
    <row r="1987" spans="4:13" x14ac:dyDescent="0.3">
      <c r="D1987" s="2">
        <f t="shared" si="369"/>
        <v>1985</v>
      </c>
      <c r="E1987" s="3">
        <f t="shared" si="372"/>
        <v>3.9699999999997844</v>
      </c>
      <c r="F1987" s="4">
        <f t="shared" si="380"/>
        <v>0</v>
      </c>
      <c r="G1987" s="3">
        <f t="shared" si="380"/>
        <v>-10</v>
      </c>
      <c r="H1987">
        <f t="shared" si="373"/>
        <v>1.3586963771949658</v>
      </c>
      <c r="I1987" s="3">
        <f t="shared" si="374"/>
        <v>-19.951790170697041</v>
      </c>
      <c r="J1987">
        <f t="shared" si="375"/>
        <v>5.3940246174638729</v>
      </c>
      <c r="K1987" s="3">
        <f t="shared" si="376"/>
        <v>-0.36440697766858032</v>
      </c>
      <c r="L1987">
        <f t="shared" si="371"/>
        <v>5.369568082674367</v>
      </c>
      <c r="M1987" s="3">
        <f t="shared" si="377"/>
        <v>0</v>
      </c>
    </row>
    <row r="1988" spans="4:13" x14ac:dyDescent="0.3">
      <c r="D1988" s="2">
        <f t="shared" ref="D1988:D2008" si="381">D1987+1</f>
        <v>1986</v>
      </c>
      <c r="E1988" s="3">
        <f t="shared" si="372"/>
        <v>3.9719999999997841</v>
      </c>
      <c r="F1988" s="4">
        <f t="shared" ref="F1988:G2003" si="382">F1987</f>
        <v>0</v>
      </c>
      <c r="G1988" s="3">
        <f t="shared" si="382"/>
        <v>-10</v>
      </c>
      <c r="H1988">
        <f t="shared" si="373"/>
        <v>1.3586963771949658</v>
      </c>
      <c r="I1988" s="3">
        <f t="shared" si="374"/>
        <v>-19.971790170697041</v>
      </c>
      <c r="J1988">
        <f t="shared" si="375"/>
        <v>5.3967420102182624</v>
      </c>
      <c r="K1988" s="3">
        <f t="shared" si="376"/>
        <v>-0.4043105580099744</v>
      </c>
      <c r="L1988">
        <f t="shared" ref="L1988:L2008" si="383">IF(K1987&gt;=0,J1988,L1987)</f>
        <v>5.369568082674367</v>
      </c>
      <c r="M1988" s="3">
        <f t="shared" si="377"/>
        <v>0</v>
      </c>
    </row>
    <row r="1989" spans="4:13" x14ac:dyDescent="0.3">
      <c r="D1989" s="2">
        <f t="shared" si="381"/>
        <v>1987</v>
      </c>
      <c r="E1989" s="3">
        <f t="shared" si="372"/>
        <v>3.9739999999997839</v>
      </c>
      <c r="F1989" s="4">
        <f t="shared" si="382"/>
        <v>0</v>
      </c>
      <c r="G1989" s="3">
        <f t="shared" si="382"/>
        <v>-10</v>
      </c>
      <c r="H1989">
        <f t="shared" si="373"/>
        <v>1.3586963771949658</v>
      </c>
      <c r="I1989" s="3">
        <f t="shared" si="374"/>
        <v>-19.99179017069704</v>
      </c>
      <c r="J1989">
        <f t="shared" si="375"/>
        <v>5.3994594029726519</v>
      </c>
      <c r="K1989" s="3">
        <f t="shared" si="376"/>
        <v>-0.44425413835136851</v>
      </c>
      <c r="L1989">
        <f t="shared" si="383"/>
        <v>5.369568082674367</v>
      </c>
      <c r="M1989" s="3">
        <f t="shared" si="377"/>
        <v>0</v>
      </c>
    </row>
    <row r="1990" spans="4:13" x14ac:dyDescent="0.3">
      <c r="D1990" s="2">
        <f t="shared" si="381"/>
        <v>1988</v>
      </c>
      <c r="E1990" s="3">
        <f t="shared" ref="E1990:E2008" si="384">E1989+_dt</f>
        <v>3.9759999999997837</v>
      </c>
      <c r="F1990" s="4">
        <f t="shared" si="382"/>
        <v>0</v>
      </c>
      <c r="G1990" s="3">
        <f t="shared" si="382"/>
        <v>-10</v>
      </c>
      <c r="H1990">
        <f t="shared" ref="H1990:H2008" si="385">H1989+_dt*F1989</f>
        <v>1.3586963771949658</v>
      </c>
      <c r="I1990" s="3">
        <f t="shared" ref="I1990:I2008" si="386">I1989+_dt*G1989</f>
        <v>-20.01179017069704</v>
      </c>
      <c r="J1990">
        <f t="shared" ref="J1990:J2008" si="387">J1989+_dt*H1989</f>
        <v>5.4021767957270415</v>
      </c>
      <c r="K1990" s="3">
        <f t="shared" ref="K1990:K2008" si="388">K1989+_dt*I1989</f>
        <v>-0.48423771869276261</v>
      </c>
      <c r="L1990">
        <f t="shared" si="383"/>
        <v>5.369568082674367</v>
      </c>
      <c r="M1990" s="3">
        <f t="shared" si="377"/>
        <v>0</v>
      </c>
    </row>
    <row r="1991" spans="4:13" x14ac:dyDescent="0.3">
      <c r="D1991" s="2">
        <f t="shared" si="381"/>
        <v>1989</v>
      </c>
      <c r="E1991" s="3">
        <f t="shared" si="384"/>
        <v>3.9779999999997835</v>
      </c>
      <c r="F1991" s="4">
        <f t="shared" si="382"/>
        <v>0</v>
      </c>
      <c r="G1991" s="3">
        <f t="shared" si="382"/>
        <v>-10</v>
      </c>
      <c r="H1991">
        <f t="shared" si="385"/>
        <v>1.3586963771949658</v>
      </c>
      <c r="I1991" s="3">
        <f t="shared" si="386"/>
        <v>-20.03179017069704</v>
      </c>
      <c r="J1991">
        <f t="shared" si="387"/>
        <v>5.404894188481431</v>
      </c>
      <c r="K1991" s="3">
        <f t="shared" si="388"/>
        <v>-0.52426129903415664</v>
      </c>
      <c r="L1991">
        <f t="shared" si="383"/>
        <v>5.369568082674367</v>
      </c>
      <c r="M1991" s="3">
        <f t="shared" ref="M1991:M2008" si="389">MAX(0,K1991)</f>
        <v>0</v>
      </c>
    </row>
    <row r="1992" spans="4:13" x14ac:dyDescent="0.3">
      <c r="D1992" s="2">
        <f t="shared" si="381"/>
        <v>1990</v>
      </c>
      <c r="E1992" s="3">
        <f t="shared" si="384"/>
        <v>3.9799999999997833</v>
      </c>
      <c r="F1992" s="4">
        <f t="shared" si="382"/>
        <v>0</v>
      </c>
      <c r="G1992" s="3">
        <f t="shared" si="382"/>
        <v>-10</v>
      </c>
      <c r="H1992">
        <f t="shared" si="385"/>
        <v>1.3586963771949658</v>
      </c>
      <c r="I1992" s="3">
        <f t="shared" si="386"/>
        <v>-20.051790170697039</v>
      </c>
      <c r="J1992">
        <f t="shared" si="387"/>
        <v>5.4076115812358205</v>
      </c>
      <c r="K1992" s="3">
        <f t="shared" si="388"/>
        <v>-0.56432487937555076</v>
      </c>
      <c r="L1992">
        <f t="shared" si="383"/>
        <v>5.369568082674367</v>
      </c>
      <c r="M1992" s="3">
        <f t="shared" si="389"/>
        <v>0</v>
      </c>
    </row>
    <row r="1993" spans="4:13" x14ac:dyDescent="0.3">
      <c r="D1993" s="2">
        <f t="shared" si="381"/>
        <v>1991</v>
      </c>
      <c r="E1993" s="3">
        <f t="shared" si="384"/>
        <v>3.981999999999783</v>
      </c>
      <c r="F1993" s="4">
        <f t="shared" si="382"/>
        <v>0</v>
      </c>
      <c r="G1993" s="3">
        <f t="shared" si="382"/>
        <v>-10</v>
      </c>
      <c r="H1993">
        <f t="shared" si="385"/>
        <v>1.3586963771949658</v>
      </c>
      <c r="I1993" s="3">
        <f t="shared" si="386"/>
        <v>-20.071790170697039</v>
      </c>
      <c r="J1993">
        <f t="shared" si="387"/>
        <v>5.4103289739902101</v>
      </c>
      <c r="K1993" s="3">
        <f t="shared" si="388"/>
        <v>-0.60442845971694481</v>
      </c>
      <c r="L1993">
        <f t="shared" si="383"/>
        <v>5.369568082674367</v>
      </c>
      <c r="M1993" s="3">
        <f t="shared" si="389"/>
        <v>0</v>
      </c>
    </row>
    <row r="1994" spans="4:13" x14ac:dyDescent="0.3">
      <c r="D1994" s="2">
        <f t="shared" si="381"/>
        <v>1992</v>
      </c>
      <c r="E1994" s="3">
        <f t="shared" si="384"/>
        <v>3.9839999999997828</v>
      </c>
      <c r="F1994" s="4">
        <f t="shared" si="382"/>
        <v>0</v>
      </c>
      <c r="G1994" s="3">
        <f t="shared" si="382"/>
        <v>-10</v>
      </c>
      <c r="H1994">
        <f t="shared" si="385"/>
        <v>1.3586963771949658</v>
      </c>
      <c r="I1994" s="3">
        <f t="shared" si="386"/>
        <v>-20.091790170697038</v>
      </c>
      <c r="J1994">
        <f t="shared" si="387"/>
        <v>5.4130463667445996</v>
      </c>
      <c r="K1994" s="3">
        <f t="shared" si="388"/>
        <v>-0.6445720400583389</v>
      </c>
      <c r="L1994">
        <f t="shared" si="383"/>
        <v>5.369568082674367</v>
      </c>
      <c r="M1994" s="3">
        <f t="shared" si="389"/>
        <v>0</v>
      </c>
    </row>
    <row r="1995" spans="4:13" x14ac:dyDescent="0.3">
      <c r="D1995" s="2">
        <f t="shared" si="381"/>
        <v>1993</v>
      </c>
      <c r="E1995" s="3">
        <f t="shared" si="384"/>
        <v>3.9859999999997826</v>
      </c>
      <c r="F1995" s="4">
        <f t="shared" si="382"/>
        <v>0</v>
      </c>
      <c r="G1995" s="3">
        <f t="shared" si="382"/>
        <v>-10</v>
      </c>
      <c r="H1995">
        <f t="shared" si="385"/>
        <v>1.3586963771949658</v>
      </c>
      <c r="I1995" s="3">
        <f t="shared" si="386"/>
        <v>-20.111790170697038</v>
      </c>
      <c r="J1995">
        <f t="shared" si="387"/>
        <v>5.4157637594989891</v>
      </c>
      <c r="K1995" s="3">
        <f t="shared" si="388"/>
        <v>-0.68475562039973292</v>
      </c>
      <c r="L1995">
        <f t="shared" si="383"/>
        <v>5.369568082674367</v>
      </c>
      <c r="M1995" s="3">
        <f t="shared" si="389"/>
        <v>0</v>
      </c>
    </row>
    <row r="1996" spans="4:13" x14ac:dyDescent="0.3">
      <c r="D1996" s="2">
        <f t="shared" si="381"/>
        <v>1994</v>
      </c>
      <c r="E1996" s="3">
        <f t="shared" si="384"/>
        <v>3.9879999999997824</v>
      </c>
      <c r="F1996" s="4">
        <f t="shared" si="382"/>
        <v>0</v>
      </c>
      <c r="G1996" s="3">
        <f t="shared" si="382"/>
        <v>-10</v>
      </c>
      <c r="H1996">
        <f t="shared" si="385"/>
        <v>1.3586963771949658</v>
      </c>
      <c r="I1996" s="3">
        <f t="shared" si="386"/>
        <v>-20.131790170697037</v>
      </c>
      <c r="J1996">
        <f t="shared" si="387"/>
        <v>5.4184811522533787</v>
      </c>
      <c r="K1996" s="3">
        <f t="shared" si="388"/>
        <v>-0.72497920074112698</v>
      </c>
      <c r="L1996">
        <f t="shared" si="383"/>
        <v>5.369568082674367</v>
      </c>
      <c r="M1996" s="3">
        <f t="shared" si="389"/>
        <v>0</v>
      </c>
    </row>
    <row r="1997" spans="4:13" x14ac:dyDescent="0.3">
      <c r="D1997" s="2">
        <f t="shared" si="381"/>
        <v>1995</v>
      </c>
      <c r="E1997" s="3">
        <f t="shared" si="384"/>
        <v>3.9899999999997822</v>
      </c>
      <c r="F1997" s="4">
        <f t="shared" si="382"/>
        <v>0</v>
      </c>
      <c r="G1997" s="3">
        <f t="shared" si="382"/>
        <v>-10</v>
      </c>
      <c r="H1997">
        <f t="shared" si="385"/>
        <v>1.3586963771949658</v>
      </c>
      <c r="I1997" s="3">
        <f t="shared" si="386"/>
        <v>-20.151790170697037</v>
      </c>
      <c r="J1997">
        <f t="shared" si="387"/>
        <v>5.4211985450077682</v>
      </c>
      <c r="K1997" s="3">
        <f t="shared" si="388"/>
        <v>-0.76524278108252108</v>
      </c>
      <c r="L1997">
        <f t="shared" si="383"/>
        <v>5.369568082674367</v>
      </c>
      <c r="M1997" s="3">
        <f t="shared" si="389"/>
        <v>0</v>
      </c>
    </row>
    <row r="1998" spans="4:13" x14ac:dyDescent="0.3">
      <c r="D1998" s="2">
        <f t="shared" si="381"/>
        <v>1996</v>
      </c>
      <c r="E1998" s="3">
        <f t="shared" si="384"/>
        <v>3.9919999999997819</v>
      </c>
      <c r="F1998" s="4">
        <f t="shared" si="382"/>
        <v>0</v>
      </c>
      <c r="G1998" s="3">
        <f t="shared" si="382"/>
        <v>-10</v>
      </c>
      <c r="H1998">
        <f t="shared" si="385"/>
        <v>1.3586963771949658</v>
      </c>
      <c r="I1998" s="3">
        <f t="shared" si="386"/>
        <v>-20.171790170697037</v>
      </c>
      <c r="J1998">
        <f t="shared" si="387"/>
        <v>5.4239159377621577</v>
      </c>
      <c r="K1998" s="3">
        <f t="shared" si="388"/>
        <v>-0.80554636142391511</v>
      </c>
      <c r="L1998">
        <f t="shared" si="383"/>
        <v>5.369568082674367</v>
      </c>
      <c r="M1998" s="3">
        <f t="shared" si="389"/>
        <v>0</v>
      </c>
    </row>
    <row r="1999" spans="4:13" x14ac:dyDescent="0.3">
      <c r="D1999" s="2">
        <f t="shared" si="381"/>
        <v>1997</v>
      </c>
      <c r="E1999" s="3">
        <f t="shared" si="384"/>
        <v>3.9939999999997817</v>
      </c>
      <c r="F1999" s="4">
        <f t="shared" si="382"/>
        <v>0</v>
      </c>
      <c r="G1999" s="3">
        <f t="shared" si="382"/>
        <v>-10</v>
      </c>
      <c r="H1999">
        <f t="shared" si="385"/>
        <v>1.3586963771949658</v>
      </c>
      <c r="I1999" s="3">
        <f t="shared" si="386"/>
        <v>-20.191790170697036</v>
      </c>
      <c r="J1999">
        <f t="shared" si="387"/>
        <v>5.4266333305165473</v>
      </c>
      <c r="K1999" s="3">
        <f t="shared" si="388"/>
        <v>-0.84588994176530918</v>
      </c>
      <c r="L1999">
        <f t="shared" si="383"/>
        <v>5.369568082674367</v>
      </c>
      <c r="M1999" s="3">
        <f t="shared" si="389"/>
        <v>0</v>
      </c>
    </row>
    <row r="2000" spans="4:13" x14ac:dyDescent="0.3">
      <c r="D2000" s="2">
        <f t="shared" si="381"/>
        <v>1998</v>
      </c>
      <c r="E2000" s="3">
        <f t="shared" si="384"/>
        <v>3.9959999999997815</v>
      </c>
      <c r="F2000" s="4">
        <f t="shared" si="382"/>
        <v>0</v>
      </c>
      <c r="G2000" s="3">
        <f t="shared" si="382"/>
        <v>-10</v>
      </c>
      <c r="H2000">
        <f t="shared" si="385"/>
        <v>1.3586963771949658</v>
      </c>
      <c r="I2000" s="3">
        <f t="shared" si="386"/>
        <v>-20.211790170697036</v>
      </c>
      <c r="J2000">
        <f t="shared" si="387"/>
        <v>5.4293507232709368</v>
      </c>
      <c r="K2000" s="3">
        <f t="shared" si="388"/>
        <v>-0.88627352210670329</v>
      </c>
      <c r="L2000">
        <f t="shared" si="383"/>
        <v>5.369568082674367</v>
      </c>
      <c r="M2000" s="3">
        <f t="shared" si="389"/>
        <v>0</v>
      </c>
    </row>
    <row r="2001" spans="4:13" x14ac:dyDescent="0.3">
      <c r="D2001" s="2">
        <f t="shared" si="381"/>
        <v>1999</v>
      </c>
      <c r="E2001" s="3">
        <f t="shared" si="384"/>
        <v>3.9979999999997813</v>
      </c>
      <c r="F2001" s="4">
        <f t="shared" si="382"/>
        <v>0</v>
      </c>
      <c r="G2001" s="3">
        <f t="shared" si="382"/>
        <v>-10</v>
      </c>
      <c r="H2001">
        <f t="shared" si="385"/>
        <v>1.3586963771949658</v>
      </c>
      <c r="I2001" s="3">
        <f t="shared" si="386"/>
        <v>-20.231790170697035</v>
      </c>
      <c r="J2001">
        <f t="shared" si="387"/>
        <v>5.4320681160253264</v>
      </c>
      <c r="K2001" s="3">
        <f t="shared" si="388"/>
        <v>-0.92669710244809733</v>
      </c>
      <c r="L2001">
        <f t="shared" si="383"/>
        <v>5.369568082674367</v>
      </c>
      <c r="M2001" s="3">
        <f t="shared" si="389"/>
        <v>0</v>
      </c>
    </row>
    <row r="2002" spans="4:13" x14ac:dyDescent="0.3">
      <c r="D2002" s="2">
        <f t="shared" si="381"/>
        <v>2000</v>
      </c>
      <c r="E2002" s="3">
        <f t="shared" si="384"/>
        <v>3.9999999999997811</v>
      </c>
      <c r="F2002" s="4">
        <f t="shared" si="382"/>
        <v>0</v>
      </c>
      <c r="G2002" s="3">
        <f t="shared" si="382"/>
        <v>-10</v>
      </c>
      <c r="H2002">
        <f t="shared" si="385"/>
        <v>1.3586963771949658</v>
      </c>
      <c r="I2002" s="3">
        <f t="shared" si="386"/>
        <v>-20.251790170697035</v>
      </c>
      <c r="J2002">
        <f t="shared" si="387"/>
        <v>5.4347855087797159</v>
      </c>
      <c r="K2002" s="3">
        <f t="shared" si="388"/>
        <v>-0.96716068278949141</v>
      </c>
      <c r="L2002">
        <f t="shared" si="383"/>
        <v>5.369568082674367</v>
      </c>
      <c r="M2002" s="3">
        <f t="shared" si="389"/>
        <v>0</v>
      </c>
    </row>
    <row r="2003" spans="4:13" x14ac:dyDescent="0.3">
      <c r="D2003" s="2">
        <f t="shared" si="381"/>
        <v>2001</v>
      </c>
      <c r="E2003" s="3">
        <f t="shared" si="384"/>
        <v>4.0019999999997813</v>
      </c>
      <c r="F2003" s="4">
        <f t="shared" si="382"/>
        <v>0</v>
      </c>
      <c r="G2003" s="3">
        <f t="shared" si="382"/>
        <v>-10</v>
      </c>
      <c r="H2003">
        <f t="shared" si="385"/>
        <v>1.3586963771949658</v>
      </c>
      <c r="I2003" s="3">
        <f t="shared" si="386"/>
        <v>-20.271790170697034</v>
      </c>
      <c r="J2003">
        <f t="shared" si="387"/>
        <v>5.4375029015341054</v>
      </c>
      <c r="K2003" s="3">
        <f t="shared" si="388"/>
        <v>-1.0076642631308854</v>
      </c>
      <c r="L2003">
        <f t="shared" si="383"/>
        <v>5.369568082674367</v>
      </c>
      <c r="M2003" s="3">
        <f t="shared" si="389"/>
        <v>0</v>
      </c>
    </row>
    <row r="2004" spans="4:13" x14ac:dyDescent="0.3">
      <c r="D2004" s="2">
        <f t="shared" si="381"/>
        <v>2002</v>
      </c>
      <c r="E2004" s="3">
        <f t="shared" si="384"/>
        <v>4.0039999999997811</v>
      </c>
      <c r="F2004" s="4">
        <f t="shared" ref="F2004:G2008" si="390">F2003</f>
        <v>0</v>
      </c>
      <c r="G2004" s="3">
        <f t="shared" si="390"/>
        <v>-10</v>
      </c>
      <c r="H2004">
        <f t="shared" si="385"/>
        <v>1.3586963771949658</v>
      </c>
      <c r="I2004" s="3">
        <f t="shared" si="386"/>
        <v>-20.291790170697034</v>
      </c>
      <c r="J2004">
        <f t="shared" si="387"/>
        <v>5.440220294288495</v>
      </c>
      <c r="K2004" s="3">
        <f t="shared" si="388"/>
        <v>-1.0482078434722795</v>
      </c>
      <c r="L2004">
        <f t="shared" si="383"/>
        <v>5.369568082674367</v>
      </c>
      <c r="M2004" s="3">
        <f t="shared" si="389"/>
        <v>0</v>
      </c>
    </row>
    <row r="2005" spans="4:13" x14ac:dyDescent="0.3">
      <c r="D2005" s="2">
        <f t="shared" si="381"/>
        <v>2003</v>
      </c>
      <c r="E2005" s="3">
        <f t="shared" si="384"/>
        <v>4.0059999999997808</v>
      </c>
      <c r="F2005" s="4">
        <f t="shared" si="390"/>
        <v>0</v>
      </c>
      <c r="G2005" s="3">
        <f t="shared" si="390"/>
        <v>-10</v>
      </c>
      <c r="H2005">
        <f t="shared" si="385"/>
        <v>1.3586963771949658</v>
      </c>
      <c r="I2005" s="3">
        <f t="shared" si="386"/>
        <v>-20.311790170697034</v>
      </c>
      <c r="J2005">
        <f t="shared" si="387"/>
        <v>5.4429376870428845</v>
      </c>
      <c r="K2005" s="3">
        <f t="shared" si="388"/>
        <v>-1.0887914238136736</v>
      </c>
      <c r="L2005">
        <f t="shared" si="383"/>
        <v>5.369568082674367</v>
      </c>
      <c r="M2005" s="3">
        <f t="shared" si="389"/>
        <v>0</v>
      </c>
    </row>
    <row r="2006" spans="4:13" x14ac:dyDescent="0.3">
      <c r="D2006" s="2">
        <f t="shared" si="381"/>
        <v>2004</v>
      </c>
      <c r="E2006" s="3">
        <f t="shared" si="384"/>
        <v>4.0079999999997806</v>
      </c>
      <c r="F2006" s="4">
        <f t="shared" si="390"/>
        <v>0</v>
      </c>
      <c r="G2006" s="3">
        <f t="shared" si="390"/>
        <v>-10</v>
      </c>
      <c r="H2006">
        <f t="shared" si="385"/>
        <v>1.3586963771949658</v>
      </c>
      <c r="I2006" s="3">
        <f t="shared" si="386"/>
        <v>-20.331790170697033</v>
      </c>
      <c r="J2006">
        <f t="shared" si="387"/>
        <v>5.445655079797274</v>
      </c>
      <c r="K2006" s="3">
        <f t="shared" si="388"/>
        <v>-1.1294150041550677</v>
      </c>
      <c r="L2006">
        <f t="shared" si="383"/>
        <v>5.369568082674367</v>
      </c>
      <c r="M2006" s="3">
        <f t="shared" si="389"/>
        <v>0</v>
      </c>
    </row>
    <row r="2007" spans="4:13" x14ac:dyDescent="0.3">
      <c r="D2007" s="2">
        <f t="shared" si="381"/>
        <v>2005</v>
      </c>
      <c r="E2007" s="3">
        <f t="shared" si="384"/>
        <v>4.0099999999997804</v>
      </c>
      <c r="F2007" s="4">
        <f t="shared" si="390"/>
        <v>0</v>
      </c>
      <c r="G2007" s="3">
        <f t="shared" si="390"/>
        <v>-10</v>
      </c>
      <c r="H2007">
        <f t="shared" si="385"/>
        <v>1.3586963771949658</v>
      </c>
      <c r="I2007" s="3">
        <f t="shared" si="386"/>
        <v>-20.351790170697033</v>
      </c>
      <c r="J2007">
        <f t="shared" si="387"/>
        <v>5.4483724725516636</v>
      </c>
      <c r="K2007" s="3">
        <f t="shared" si="388"/>
        <v>-1.1700785844964618</v>
      </c>
      <c r="L2007">
        <f t="shared" si="383"/>
        <v>5.369568082674367</v>
      </c>
      <c r="M2007" s="3">
        <f t="shared" si="389"/>
        <v>0</v>
      </c>
    </row>
    <row r="2008" spans="4:13" x14ac:dyDescent="0.3">
      <c r="D2008" s="2">
        <f t="shared" si="381"/>
        <v>2006</v>
      </c>
      <c r="E2008" s="3">
        <f t="shared" si="384"/>
        <v>4.0119999999997802</v>
      </c>
      <c r="F2008" s="4">
        <f t="shared" si="390"/>
        <v>0</v>
      </c>
      <c r="G2008" s="3">
        <f t="shared" si="390"/>
        <v>-10</v>
      </c>
      <c r="H2008">
        <f t="shared" si="385"/>
        <v>1.3586963771949658</v>
      </c>
      <c r="I2008" s="3">
        <f t="shared" si="386"/>
        <v>-20.371790170697032</v>
      </c>
      <c r="J2008">
        <f t="shared" si="387"/>
        <v>5.4510898653060531</v>
      </c>
      <c r="K2008" s="3">
        <f t="shared" si="388"/>
        <v>-1.2107821648378558</v>
      </c>
      <c r="L2008">
        <f t="shared" si="383"/>
        <v>5.369568082674367</v>
      </c>
      <c r="M2008" s="3">
        <f t="shared" si="389"/>
        <v>0</v>
      </c>
    </row>
  </sheetData>
  <mergeCells count="4">
    <mergeCell ref="A1:B1"/>
    <mergeCell ref="A12:B12"/>
    <mergeCell ref="A17:B17"/>
    <mergeCell ref="A22:B22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8"/>
  <sheetViews>
    <sheetView zoomScaleNormal="100" workbookViewId="0">
      <selection sqref="A1:J17"/>
    </sheetView>
  </sheetViews>
  <sheetFormatPr defaultRowHeight="14.4" x14ac:dyDescent="0.3"/>
  <cols>
    <col min="1" max="1" width="8.44140625" customWidth="1"/>
    <col min="2" max="2" width="7.5546875" customWidth="1"/>
    <col min="3" max="3" width="4.5546875" customWidth="1"/>
    <col min="4" max="4" width="4.10937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109375" style="3" customWidth="1"/>
    <col min="10" max="10" width="9.109375" customWidth="1"/>
    <col min="11" max="11" width="9.109375" style="3" customWidth="1"/>
    <col min="12" max="12" width="8.88671875" style="5"/>
    <col min="13" max="13" width="8.88671875" style="3"/>
  </cols>
  <sheetData>
    <row r="1" spans="1:13" ht="19.2" x14ac:dyDescent="0.6">
      <c r="A1" s="86" t="s">
        <v>15</v>
      </c>
      <c r="B1" s="86"/>
      <c r="C1" s="39"/>
      <c r="D1" s="40" t="s">
        <v>26</v>
      </c>
      <c r="E1" s="41" t="s">
        <v>0</v>
      </c>
      <c r="F1" s="42" t="s">
        <v>1</v>
      </c>
      <c r="G1" s="41" t="s">
        <v>2</v>
      </c>
      <c r="H1" s="42" t="s">
        <v>3</v>
      </c>
      <c r="I1" s="41" t="s">
        <v>4</v>
      </c>
      <c r="J1" s="42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43" t="s">
        <v>21</v>
      </c>
      <c r="B2" s="44">
        <v>14.210514948202244</v>
      </c>
      <c r="C2" s="39"/>
      <c r="D2" s="45">
        <v>0</v>
      </c>
      <c r="E2" s="46">
        <v>0</v>
      </c>
      <c r="F2" s="47">
        <v>0</v>
      </c>
      <c r="G2" s="48">
        <f>-_g</f>
        <v>-10</v>
      </c>
      <c r="H2" s="49">
        <f>$B$2*COS(RADIANS($B$3))</f>
        <v>8.464406800285273</v>
      </c>
      <c r="I2" s="48">
        <f>$B$2*SIN(RADIANS($B$3))</f>
        <v>11.41457632207012</v>
      </c>
      <c r="J2" s="50">
        <f>_Xo</f>
        <v>0</v>
      </c>
      <c r="K2" s="14">
        <f>_Yo</f>
        <v>0</v>
      </c>
      <c r="L2" s="18">
        <f>0</f>
        <v>0</v>
      </c>
      <c r="M2" s="15">
        <v>0</v>
      </c>
    </row>
    <row r="3" spans="1:13" x14ac:dyDescent="0.3">
      <c r="A3" s="43" t="s">
        <v>13</v>
      </c>
      <c r="B3" s="44">
        <v>53.44145082471217</v>
      </c>
      <c r="C3" s="39"/>
      <c r="D3" s="51">
        <f>D2+1</f>
        <v>1</v>
      </c>
      <c r="E3" s="52">
        <f t="shared" ref="E3:E66" si="0">E2+_dt</f>
        <v>2E-3</v>
      </c>
      <c r="F3" s="53">
        <f>F2</f>
        <v>0</v>
      </c>
      <c r="G3" s="52">
        <f>G2</f>
        <v>-10</v>
      </c>
      <c r="H3" s="39">
        <f t="shared" ref="H3:H66" si="1">H2+_dt*F2</f>
        <v>8.464406800285273</v>
      </c>
      <c r="I3" s="52">
        <f t="shared" ref="I3:I66" si="2">I2+_dt*G2</f>
        <v>11.394576322070121</v>
      </c>
      <c r="J3" s="39">
        <f t="shared" ref="J3:J66" si="3">J2+_dt*H2</f>
        <v>1.6928813600570546E-2</v>
      </c>
      <c r="K3" s="3">
        <f t="shared" ref="K3:K66" si="4">K2+_dt*I2</f>
        <v>2.282915264414024E-2</v>
      </c>
      <c r="L3">
        <f>IF(K2&gt;=0,J3,L2)</f>
        <v>1.6928813600570546E-2</v>
      </c>
      <c r="M3">
        <f>IF(K2&gt;=0,K3,M2)</f>
        <v>2.282915264414024E-2</v>
      </c>
    </row>
    <row r="4" spans="1:13" x14ac:dyDescent="0.3">
      <c r="A4" s="43" t="s">
        <v>22</v>
      </c>
      <c r="B4" s="44">
        <v>2E-3</v>
      </c>
      <c r="C4" s="39"/>
      <c r="D4" s="51">
        <f t="shared" ref="D4:D67" si="5">D3+1</f>
        <v>2</v>
      </c>
      <c r="E4" s="52">
        <f t="shared" si="0"/>
        <v>4.0000000000000001E-3</v>
      </c>
      <c r="F4" s="53">
        <f t="shared" ref="F4:G19" si="6">F3</f>
        <v>0</v>
      </c>
      <c r="G4" s="52">
        <f t="shared" si="6"/>
        <v>-10</v>
      </c>
      <c r="H4" s="39">
        <f t="shared" si="1"/>
        <v>8.464406800285273</v>
      </c>
      <c r="I4" s="52">
        <f t="shared" si="2"/>
        <v>11.374576322070121</v>
      </c>
      <c r="J4" s="39">
        <f t="shared" si="3"/>
        <v>3.3857627201141091E-2</v>
      </c>
      <c r="K4" s="3">
        <f t="shared" si="4"/>
        <v>4.5618305288280481E-2</v>
      </c>
      <c r="L4">
        <f t="shared" ref="L4:L67" si="7">IF(K3&gt;=0,J4,L3)</f>
        <v>3.3857627201141091E-2</v>
      </c>
      <c r="M4" s="3">
        <f t="shared" ref="M4:M70" si="8">MAX(0,K4)</f>
        <v>4.5618305288280481E-2</v>
      </c>
    </row>
    <row r="5" spans="1:13" ht="16.2" x14ac:dyDescent="0.3">
      <c r="A5" s="43" t="s">
        <v>23</v>
      </c>
      <c r="B5" s="44">
        <v>10</v>
      </c>
      <c r="C5" s="39"/>
      <c r="D5" s="51">
        <f t="shared" si="5"/>
        <v>3</v>
      </c>
      <c r="E5" s="52">
        <f t="shared" si="0"/>
        <v>6.0000000000000001E-3</v>
      </c>
      <c r="F5" s="53">
        <f t="shared" si="6"/>
        <v>0</v>
      </c>
      <c r="G5" s="52">
        <f t="shared" si="6"/>
        <v>-10</v>
      </c>
      <c r="H5" s="39">
        <f t="shared" si="1"/>
        <v>8.464406800285273</v>
      </c>
      <c r="I5" s="52">
        <f t="shared" si="2"/>
        <v>11.354576322070121</v>
      </c>
      <c r="J5" s="39">
        <f t="shared" si="3"/>
        <v>5.0786440801711637E-2</v>
      </c>
      <c r="K5" s="3">
        <f t="shared" si="4"/>
        <v>6.8367457932420717E-2</v>
      </c>
      <c r="L5">
        <f t="shared" si="7"/>
        <v>5.0786440801711637E-2</v>
      </c>
      <c r="M5" s="3">
        <f t="shared" si="8"/>
        <v>6.8367457932420717E-2</v>
      </c>
    </row>
    <row r="6" spans="1:13" x14ac:dyDescent="0.3">
      <c r="A6" s="43" t="s">
        <v>24</v>
      </c>
      <c r="B6" s="44">
        <v>0</v>
      </c>
      <c r="C6" s="39"/>
      <c r="D6" s="51">
        <f t="shared" si="5"/>
        <v>4</v>
      </c>
      <c r="E6" s="52">
        <f t="shared" si="0"/>
        <v>8.0000000000000002E-3</v>
      </c>
      <c r="F6" s="53">
        <f t="shared" si="6"/>
        <v>0</v>
      </c>
      <c r="G6" s="52">
        <f t="shared" si="6"/>
        <v>-10</v>
      </c>
      <c r="H6" s="39">
        <f t="shared" si="1"/>
        <v>8.464406800285273</v>
      </c>
      <c r="I6" s="52">
        <f t="shared" si="2"/>
        <v>11.334576322070122</v>
      </c>
      <c r="J6" s="39">
        <f t="shared" si="3"/>
        <v>6.7715254402282182E-2</v>
      </c>
      <c r="K6" s="3">
        <f t="shared" si="4"/>
        <v>9.1076610576560968E-2</v>
      </c>
      <c r="L6">
        <f t="shared" si="7"/>
        <v>6.7715254402282182E-2</v>
      </c>
      <c r="M6" s="3">
        <f t="shared" si="8"/>
        <v>9.1076610576560968E-2</v>
      </c>
    </row>
    <row r="7" spans="1:13" x14ac:dyDescent="0.3">
      <c r="A7" s="43" t="s">
        <v>25</v>
      </c>
      <c r="B7" s="44">
        <v>0</v>
      </c>
      <c r="C7" s="39"/>
      <c r="D7" s="51">
        <f t="shared" si="5"/>
        <v>5</v>
      </c>
      <c r="E7" s="52">
        <f t="shared" si="0"/>
        <v>0.01</v>
      </c>
      <c r="F7" s="53">
        <f t="shared" si="6"/>
        <v>0</v>
      </c>
      <c r="G7" s="52">
        <f t="shared" si="6"/>
        <v>-10</v>
      </c>
      <c r="H7" s="39">
        <f t="shared" si="1"/>
        <v>8.464406800285273</v>
      </c>
      <c r="I7" s="52">
        <f t="shared" si="2"/>
        <v>11.314576322070122</v>
      </c>
      <c r="J7" s="39">
        <f t="shared" si="3"/>
        <v>8.4644068002852735E-2</v>
      </c>
      <c r="K7" s="3">
        <f t="shared" si="4"/>
        <v>0.11374576322070121</v>
      </c>
      <c r="L7">
        <f t="shared" si="7"/>
        <v>8.4644068002852735E-2</v>
      </c>
      <c r="M7" s="3">
        <f t="shared" si="8"/>
        <v>0.11374576322070121</v>
      </c>
    </row>
    <row r="8" spans="1:13" x14ac:dyDescent="0.3">
      <c r="A8" s="54" t="s">
        <v>19</v>
      </c>
      <c r="B8" s="44">
        <v>5</v>
      </c>
      <c r="C8" s="39"/>
      <c r="D8" s="51">
        <f t="shared" si="5"/>
        <v>6</v>
      </c>
      <c r="E8" s="52">
        <f t="shared" si="0"/>
        <v>1.2E-2</v>
      </c>
      <c r="F8" s="53">
        <f t="shared" si="6"/>
        <v>0</v>
      </c>
      <c r="G8" s="52">
        <f t="shared" si="6"/>
        <v>-10</v>
      </c>
      <c r="H8" s="39">
        <f t="shared" ref="H8:H12" si="9">H7+_dt*F7</f>
        <v>8.464406800285273</v>
      </c>
      <c r="I8" s="52">
        <f t="shared" ref="I8:I12" si="10">I7+_dt*G7</f>
        <v>11.294576322070123</v>
      </c>
      <c r="J8" s="39">
        <f t="shared" ref="J8:J12" si="11">J7+_dt*H7</f>
        <v>0.10157288160342329</v>
      </c>
      <c r="K8" s="3">
        <f t="shared" ref="K8:K12" si="12">K7+_dt*I7</f>
        <v>0.13637491586484146</v>
      </c>
      <c r="L8">
        <f t="shared" si="7"/>
        <v>0.10157288160342329</v>
      </c>
      <c r="M8" s="3">
        <f t="shared" si="8"/>
        <v>0.13637491586484146</v>
      </c>
    </row>
    <row r="9" spans="1:13" x14ac:dyDescent="0.3">
      <c r="A9" s="54" t="s">
        <v>28</v>
      </c>
      <c r="B9" s="44">
        <v>5</v>
      </c>
      <c r="C9" s="39"/>
      <c r="D9" s="51">
        <f t="shared" si="5"/>
        <v>7</v>
      </c>
      <c r="E9" s="52">
        <f t="shared" si="0"/>
        <v>1.4E-2</v>
      </c>
      <c r="F9" s="53">
        <f t="shared" si="6"/>
        <v>0</v>
      </c>
      <c r="G9" s="52">
        <f t="shared" si="6"/>
        <v>-10</v>
      </c>
      <c r="H9" s="39">
        <f t="shared" si="9"/>
        <v>8.464406800285273</v>
      </c>
      <c r="I9" s="52">
        <f t="shared" si="10"/>
        <v>11.274576322070123</v>
      </c>
      <c r="J9" s="39">
        <f t="shared" si="11"/>
        <v>0.11850169520399384</v>
      </c>
      <c r="K9" s="3">
        <f t="shared" si="12"/>
        <v>0.1589640685089817</v>
      </c>
      <c r="L9">
        <f t="shared" si="7"/>
        <v>0.11850169520399384</v>
      </c>
      <c r="M9" s="3">
        <f t="shared" si="8"/>
        <v>0.1589640685089817</v>
      </c>
    </row>
    <row r="10" spans="1:13" ht="15.6" x14ac:dyDescent="0.3">
      <c r="A10" s="54" t="s">
        <v>29</v>
      </c>
      <c r="B10" s="44">
        <v>1</v>
      </c>
      <c r="C10" s="39"/>
      <c r="D10" s="51">
        <f t="shared" si="5"/>
        <v>8</v>
      </c>
      <c r="E10" s="52">
        <f t="shared" si="0"/>
        <v>1.6E-2</v>
      </c>
      <c r="F10" s="53">
        <f t="shared" si="6"/>
        <v>0</v>
      </c>
      <c r="G10" s="52">
        <f t="shared" si="6"/>
        <v>-10</v>
      </c>
      <c r="H10" s="39">
        <f t="shared" si="9"/>
        <v>8.464406800285273</v>
      </c>
      <c r="I10" s="52">
        <f t="shared" si="10"/>
        <v>11.254576322070124</v>
      </c>
      <c r="J10" s="39">
        <f t="shared" si="11"/>
        <v>0.13543050880456439</v>
      </c>
      <c r="K10" s="3">
        <f t="shared" si="12"/>
        <v>0.18151322115312196</v>
      </c>
      <c r="L10">
        <f t="shared" si="7"/>
        <v>0.13543050880456439</v>
      </c>
      <c r="M10" s="3">
        <f t="shared" si="8"/>
        <v>0.18151322115312196</v>
      </c>
    </row>
    <row r="11" spans="1:13" x14ac:dyDescent="0.3">
      <c r="A11" s="39"/>
      <c r="B11" s="39"/>
      <c r="C11" s="39"/>
      <c r="D11" s="51">
        <f t="shared" si="5"/>
        <v>9</v>
      </c>
      <c r="E11" s="52">
        <f t="shared" si="0"/>
        <v>1.8000000000000002E-2</v>
      </c>
      <c r="F11" s="53">
        <f t="shared" si="6"/>
        <v>0</v>
      </c>
      <c r="G11" s="52">
        <f t="shared" si="6"/>
        <v>-10</v>
      </c>
      <c r="H11" s="39">
        <f t="shared" si="9"/>
        <v>8.464406800285273</v>
      </c>
      <c r="I11" s="52">
        <f t="shared" si="10"/>
        <v>11.234576322070124</v>
      </c>
      <c r="J11" s="39">
        <f t="shared" si="11"/>
        <v>0.15235932240513494</v>
      </c>
      <c r="K11" s="3">
        <f t="shared" si="12"/>
        <v>0.20402237379726221</v>
      </c>
      <c r="L11">
        <f t="shared" si="7"/>
        <v>0.15235932240513494</v>
      </c>
      <c r="M11" s="3">
        <f t="shared" si="8"/>
        <v>0.20402237379726221</v>
      </c>
    </row>
    <row r="12" spans="1:13" s="22" customFormat="1" ht="16.350000000000001" customHeight="1" x14ac:dyDescent="0.3">
      <c r="A12" s="87" t="s">
        <v>16</v>
      </c>
      <c r="B12" s="87"/>
      <c r="C12" s="55"/>
      <c r="D12" s="56">
        <f t="shared" si="5"/>
        <v>10</v>
      </c>
      <c r="E12" s="57">
        <f t="shared" si="0"/>
        <v>2.0000000000000004E-2</v>
      </c>
      <c r="F12" s="58">
        <f t="shared" si="6"/>
        <v>0</v>
      </c>
      <c r="G12" s="57">
        <f t="shared" si="6"/>
        <v>-10</v>
      </c>
      <c r="H12" s="55">
        <f t="shared" si="9"/>
        <v>8.464406800285273</v>
      </c>
      <c r="I12" s="57">
        <f t="shared" si="10"/>
        <v>11.214576322070124</v>
      </c>
      <c r="J12" s="55">
        <f t="shared" si="11"/>
        <v>0.1692881360057055</v>
      </c>
      <c r="K12" s="24">
        <f t="shared" si="12"/>
        <v>0.22649152644140247</v>
      </c>
      <c r="L12" s="22">
        <f t="shared" si="7"/>
        <v>0.1692881360057055</v>
      </c>
      <c r="M12" s="24">
        <f t="shared" si="8"/>
        <v>0.22649152644140247</v>
      </c>
    </row>
    <row r="13" spans="1:13" x14ac:dyDescent="0.3">
      <c r="A13" s="59" t="s">
        <v>9</v>
      </c>
      <c r="B13" s="59" t="s">
        <v>10</v>
      </c>
      <c r="C13" s="39"/>
      <c r="D13" s="51">
        <f t="shared" si="5"/>
        <v>11</v>
      </c>
      <c r="E13" s="52">
        <f t="shared" si="0"/>
        <v>2.2000000000000006E-2</v>
      </c>
      <c r="F13" s="53">
        <f t="shared" si="6"/>
        <v>0</v>
      </c>
      <c r="G13" s="52">
        <f t="shared" si="6"/>
        <v>-10</v>
      </c>
      <c r="H13" s="39">
        <f t="shared" si="1"/>
        <v>8.464406800285273</v>
      </c>
      <c r="I13" s="52">
        <f t="shared" si="2"/>
        <v>11.194576322070125</v>
      </c>
      <c r="J13" s="39">
        <f t="shared" si="3"/>
        <v>0.18621694960627605</v>
      </c>
      <c r="K13" s="3">
        <f t="shared" si="4"/>
        <v>0.24892067908554272</v>
      </c>
      <c r="L13">
        <f t="shared" si="7"/>
        <v>0.18621694960627605</v>
      </c>
      <c r="M13" s="3">
        <f t="shared" si="8"/>
        <v>0.24892067908554272</v>
      </c>
    </row>
    <row r="14" spans="1:13" x14ac:dyDescent="0.3">
      <c r="A14" s="51">
        <f>$B$8</f>
        <v>5</v>
      </c>
      <c r="B14" s="51">
        <f>$B$9</f>
        <v>5</v>
      </c>
      <c r="C14" s="39"/>
      <c r="D14" s="51">
        <f t="shared" si="5"/>
        <v>12</v>
      </c>
      <c r="E14" s="52">
        <f t="shared" si="0"/>
        <v>2.4000000000000007E-2</v>
      </c>
      <c r="F14" s="53">
        <f t="shared" si="6"/>
        <v>0</v>
      </c>
      <c r="G14" s="52">
        <f t="shared" si="6"/>
        <v>-10</v>
      </c>
      <c r="H14" s="39">
        <f t="shared" si="1"/>
        <v>8.464406800285273</v>
      </c>
      <c r="I14" s="52">
        <f t="shared" si="2"/>
        <v>11.174576322070125</v>
      </c>
      <c r="J14" s="39">
        <f t="shared" si="3"/>
        <v>0.2031457632068466</v>
      </c>
      <c r="K14" s="3">
        <f t="shared" si="4"/>
        <v>0.27130983172968298</v>
      </c>
      <c r="L14">
        <f t="shared" si="7"/>
        <v>0.2031457632068466</v>
      </c>
      <c r="M14" s="3">
        <f t="shared" si="8"/>
        <v>0.27130983172968298</v>
      </c>
    </row>
    <row r="15" spans="1:13" x14ac:dyDescent="0.3">
      <c r="A15" s="51">
        <f>$B$8</f>
        <v>5</v>
      </c>
      <c r="B15" s="51">
        <f>$B$9+B10</f>
        <v>6</v>
      </c>
      <c r="C15" s="39"/>
      <c r="D15" s="51">
        <f t="shared" si="5"/>
        <v>13</v>
      </c>
      <c r="E15" s="52">
        <f t="shared" si="0"/>
        <v>2.6000000000000009E-2</v>
      </c>
      <c r="F15" s="53">
        <f t="shared" si="6"/>
        <v>0</v>
      </c>
      <c r="G15" s="52">
        <f t="shared" si="6"/>
        <v>-10</v>
      </c>
      <c r="H15" s="39">
        <f t="shared" si="1"/>
        <v>8.464406800285273</v>
      </c>
      <c r="I15" s="52">
        <f t="shared" si="2"/>
        <v>11.154576322070126</v>
      </c>
      <c r="J15" s="39">
        <f t="shared" si="3"/>
        <v>0.22007457680741715</v>
      </c>
      <c r="K15" s="3">
        <f t="shared" si="4"/>
        <v>0.29365898437382321</v>
      </c>
      <c r="L15">
        <f t="shared" si="7"/>
        <v>0.22007457680741715</v>
      </c>
      <c r="M15" s="3">
        <f t="shared" si="8"/>
        <v>0.29365898437382321</v>
      </c>
    </row>
    <row r="16" spans="1:13" x14ac:dyDescent="0.3">
      <c r="A16" s="39"/>
      <c r="B16" s="39"/>
      <c r="C16" s="39"/>
      <c r="D16" s="51">
        <f t="shared" si="5"/>
        <v>14</v>
      </c>
      <c r="E16" s="52">
        <f t="shared" si="0"/>
        <v>2.8000000000000011E-2</v>
      </c>
      <c r="F16" s="53">
        <f t="shared" si="6"/>
        <v>0</v>
      </c>
      <c r="G16" s="52">
        <f t="shared" si="6"/>
        <v>-10</v>
      </c>
      <c r="H16" s="39">
        <f t="shared" si="1"/>
        <v>8.464406800285273</v>
      </c>
      <c r="I16" s="52">
        <f t="shared" si="2"/>
        <v>11.134576322070126</v>
      </c>
      <c r="J16" s="39">
        <f t="shared" si="3"/>
        <v>0.23700339040798771</v>
      </c>
      <c r="K16" s="3">
        <f t="shared" si="4"/>
        <v>0.31596813701796345</v>
      </c>
      <c r="L16">
        <f t="shared" si="7"/>
        <v>0.23700339040798771</v>
      </c>
      <c r="M16" s="3">
        <f t="shared" si="8"/>
        <v>0.31596813701796345</v>
      </c>
    </row>
    <row r="17" spans="1:13" s="22" customFormat="1" ht="14.4" customHeight="1" x14ac:dyDescent="0.3">
      <c r="A17" s="90" t="s">
        <v>18</v>
      </c>
      <c r="B17" s="90"/>
      <c r="C17" s="55"/>
      <c r="D17" s="56">
        <f t="shared" si="5"/>
        <v>15</v>
      </c>
      <c r="E17" s="57">
        <f t="shared" si="0"/>
        <v>3.0000000000000013E-2</v>
      </c>
      <c r="F17" s="58">
        <f t="shared" si="6"/>
        <v>0</v>
      </c>
      <c r="G17" s="57">
        <f t="shared" si="6"/>
        <v>-10</v>
      </c>
      <c r="H17" s="55">
        <f t="shared" si="1"/>
        <v>8.464406800285273</v>
      </c>
      <c r="I17" s="57">
        <f t="shared" si="2"/>
        <v>11.114576322070127</v>
      </c>
      <c r="J17" s="55">
        <f t="shared" si="3"/>
        <v>0.25393220400855826</v>
      </c>
      <c r="K17" s="24">
        <f t="shared" si="4"/>
        <v>0.3382372896621037</v>
      </c>
      <c r="L17" s="22">
        <f t="shared" si="7"/>
        <v>0.25393220400855826</v>
      </c>
      <c r="M17" s="24">
        <f t="shared" si="8"/>
        <v>0.3382372896621037</v>
      </c>
    </row>
    <row r="18" spans="1:13" x14ac:dyDescent="0.3">
      <c r="A18" s="1" t="s">
        <v>30</v>
      </c>
      <c r="B18" s="2">
        <f>VLOOKUP($B$8,$L$2:$M$2008,2,TRUE)</f>
        <v>5.0000000300214085</v>
      </c>
      <c r="D18" s="2">
        <f t="shared" si="5"/>
        <v>16</v>
      </c>
      <c r="E18" s="3">
        <f t="shared" si="0"/>
        <v>3.2000000000000015E-2</v>
      </c>
      <c r="F18" s="4">
        <f t="shared" si="6"/>
        <v>0</v>
      </c>
      <c r="G18" s="3">
        <f t="shared" si="6"/>
        <v>-10</v>
      </c>
      <c r="H18">
        <f t="shared" si="1"/>
        <v>8.464406800285273</v>
      </c>
      <c r="I18" s="3">
        <f t="shared" si="2"/>
        <v>11.094576322070127</v>
      </c>
      <c r="J18">
        <f t="shared" si="3"/>
        <v>0.27086101760912878</v>
      </c>
      <c r="K18" s="3">
        <f t="shared" si="4"/>
        <v>0.36046644230624397</v>
      </c>
      <c r="L18">
        <f t="shared" si="7"/>
        <v>0.27086101760912878</v>
      </c>
      <c r="M18" s="3">
        <f t="shared" si="8"/>
        <v>0.36046644230624397</v>
      </c>
    </row>
    <row r="19" spans="1:13" x14ac:dyDescent="0.3">
      <c r="A19" s="1" t="s">
        <v>3</v>
      </c>
      <c r="B19" s="2">
        <f>H2</f>
        <v>8.464406800285273</v>
      </c>
      <c r="D19" s="2">
        <f t="shared" si="5"/>
        <v>17</v>
      </c>
      <c r="E19" s="3">
        <f t="shared" si="0"/>
        <v>3.4000000000000016E-2</v>
      </c>
      <c r="F19" s="4">
        <f t="shared" si="6"/>
        <v>0</v>
      </c>
      <c r="G19" s="3">
        <f t="shared" si="6"/>
        <v>-10</v>
      </c>
      <c r="H19">
        <f t="shared" si="1"/>
        <v>8.464406800285273</v>
      </c>
      <c r="I19" s="3">
        <f t="shared" si="2"/>
        <v>11.074576322070127</v>
      </c>
      <c r="J19">
        <f t="shared" si="3"/>
        <v>0.28778983120969931</v>
      </c>
      <c r="K19" s="3">
        <f t="shared" si="4"/>
        <v>0.3826555949503842</v>
      </c>
      <c r="L19">
        <f t="shared" si="7"/>
        <v>0.28778983120969931</v>
      </c>
      <c r="M19" s="3">
        <f t="shared" si="8"/>
        <v>0.3826555949503842</v>
      </c>
    </row>
    <row r="20" spans="1:13" x14ac:dyDescent="0.3">
      <c r="A20" s="20" t="s">
        <v>27</v>
      </c>
      <c r="B20" s="21">
        <f>B19+ABS(IF(B18&lt;B14,B14-B18,IF(B18&gt;B15,B18-B15,0)))*10</f>
        <v>8.464406800285273</v>
      </c>
      <c r="D20" s="2">
        <f t="shared" si="5"/>
        <v>18</v>
      </c>
      <c r="E20" s="3">
        <f t="shared" si="0"/>
        <v>3.6000000000000018E-2</v>
      </c>
      <c r="F20" s="4">
        <f t="shared" ref="F20:G35" si="13">F19</f>
        <v>0</v>
      </c>
      <c r="G20" s="3">
        <f t="shared" si="13"/>
        <v>-10</v>
      </c>
      <c r="H20">
        <f t="shared" si="1"/>
        <v>8.464406800285273</v>
      </c>
      <c r="I20" s="3">
        <f t="shared" si="2"/>
        <v>11.054576322070128</v>
      </c>
      <c r="J20">
        <f t="shared" si="3"/>
        <v>0.30471864481026983</v>
      </c>
      <c r="K20" s="3">
        <f t="shared" si="4"/>
        <v>0.40480474759452445</v>
      </c>
      <c r="L20">
        <f t="shared" si="7"/>
        <v>0.30471864481026983</v>
      </c>
      <c r="M20" s="3">
        <f t="shared" si="8"/>
        <v>0.40480474759452445</v>
      </c>
    </row>
    <row r="21" spans="1:13" x14ac:dyDescent="0.3">
      <c r="D21" s="2">
        <f t="shared" si="5"/>
        <v>19</v>
      </c>
      <c r="E21" s="3">
        <f t="shared" si="0"/>
        <v>3.800000000000002E-2</v>
      </c>
      <c r="F21" s="4">
        <f t="shared" si="13"/>
        <v>0</v>
      </c>
      <c r="G21" s="3">
        <f t="shared" si="13"/>
        <v>-10</v>
      </c>
      <c r="H21">
        <f t="shared" si="1"/>
        <v>8.464406800285273</v>
      </c>
      <c r="I21" s="3">
        <f t="shared" si="2"/>
        <v>11.034576322070128</v>
      </c>
      <c r="J21">
        <f t="shared" si="3"/>
        <v>0.32164745841084036</v>
      </c>
      <c r="K21" s="3">
        <f t="shared" si="4"/>
        <v>0.42691390023866471</v>
      </c>
      <c r="L21">
        <f t="shared" si="7"/>
        <v>0.32164745841084036</v>
      </c>
      <c r="M21" s="3">
        <f t="shared" si="8"/>
        <v>0.42691390023866471</v>
      </c>
    </row>
    <row r="22" spans="1:13" s="22" customFormat="1" ht="16.350000000000001" customHeight="1" x14ac:dyDescent="0.3">
      <c r="A22" s="91" t="s">
        <v>17</v>
      </c>
      <c r="B22" s="91"/>
      <c r="C22" s="26"/>
      <c r="D22" s="23">
        <f t="shared" si="5"/>
        <v>20</v>
      </c>
      <c r="E22" s="24">
        <f t="shared" si="0"/>
        <v>4.0000000000000022E-2</v>
      </c>
      <c r="F22" s="25">
        <f t="shared" si="13"/>
        <v>0</v>
      </c>
      <c r="G22" s="24">
        <f t="shared" si="13"/>
        <v>-10</v>
      </c>
      <c r="H22" s="22">
        <f t="shared" si="1"/>
        <v>8.464406800285273</v>
      </c>
      <c r="I22" s="24">
        <f t="shared" si="2"/>
        <v>11.014576322070129</v>
      </c>
      <c r="J22" s="22">
        <f t="shared" si="3"/>
        <v>0.33857627201141088</v>
      </c>
      <c r="K22" s="24">
        <f t="shared" si="4"/>
        <v>0.44898305288280499</v>
      </c>
      <c r="L22" s="22">
        <f t="shared" si="7"/>
        <v>0.33857627201141088</v>
      </c>
      <c r="M22" s="24">
        <f t="shared" si="8"/>
        <v>0.44898305288280499</v>
      </c>
    </row>
    <row r="23" spans="1:13" x14ac:dyDescent="0.3">
      <c r="A23" s="27" t="s">
        <v>14</v>
      </c>
      <c r="B23" s="27" t="s">
        <v>13</v>
      </c>
      <c r="C23" s="28" t="s">
        <v>20</v>
      </c>
      <c r="D23" s="2">
        <f t="shared" si="5"/>
        <v>21</v>
      </c>
      <c r="E23" s="3">
        <f t="shared" si="0"/>
        <v>4.2000000000000023E-2</v>
      </c>
      <c r="F23" s="4">
        <f t="shared" si="13"/>
        <v>0</v>
      </c>
      <c r="G23" s="3">
        <f t="shared" si="13"/>
        <v>-10</v>
      </c>
      <c r="H23">
        <f t="shared" si="1"/>
        <v>8.464406800285273</v>
      </c>
      <c r="I23" s="3">
        <f t="shared" si="2"/>
        <v>10.994576322070129</v>
      </c>
      <c r="J23">
        <f t="shared" si="3"/>
        <v>0.35550508561198141</v>
      </c>
      <c r="K23" s="3">
        <f t="shared" si="4"/>
        <v>0.47101220552694523</v>
      </c>
      <c r="L23">
        <f t="shared" si="7"/>
        <v>0.35550508561198141</v>
      </c>
      <c r="M23" s="3">
        <f t="shared" si="8"/>
        <v>0.47101220552694523</v>
      </c>
    </row>
    <row r="24" spans="1:13" x14ac:dyDescent="0.3">
      <c r="A24" s="29" t="s">
        <v>11</v>
      </c>
      <c r="B24" s="29">
        <v>54.117954428834146</v>
      </c>
      <c r="C24" s="30">
        <v>11.72236980287173</v>
      </c>
      <c r="D24" s="2">
        <f t="shared" si="5"/>
        <v>22</v>
      </c>
      <c r="E24" s="3">
        <f t="shared" si="0"/>
        <v>4.4000000000000025E-2</v>
      </c>
      <c r="F24" s="4">
        <f t="shared" si="13"/>
        <v>0</v>
      </c>
      <c r="G24" s="3">
        <f t="shared" si="13"/>
        <v>-10</v>
      </c>
      <c r="H24">
        <f t="shared" si="1"/>
        <v>8.464406800285273</v>
      </c>
      <c r="I24" s="3">
        <f t="shared" si="2"/>
        <v>10.97457632207013</v>
      </c>
      <c r="J24">
        <f t="shared" si="3"/>
        <v>0.37243389921255193</v>
      </c>
      <c r="K24" s="3">
        <f t="shared" si="4"/>
        <v>0.49300135817108548</v>
      </c>
      <c r="L24">
        <f t="shared" si="7"/>
        <v>0.37243389921255193</v>
      </c>
      <c r="M24" s="3">
        <f t="shared" si="8"/>
        <v>0.49300135817108548</v>
      </c>
    </row>
    <row r="25" spans="1:13" x14ac:dyDescent="0.3">
      <c r="A25" s="29" t="s">
        <v>12</v>
      </c>
      <c r="B25" s="29">
        <v>86.156884614487439</v>
      </c>
      <c r="C25" s="30">
        <v>1.3404946518652401</v>
      </c>
      <c r="D25" s="2">
        <f t="shared" si="5"/>
        <v>23</v>
      </c>
      <c r="E25" s="3">
        <f t="shared" si="0"/>
        <v>4.6000000000000027E-2</v>
      </c>
      <c r="F25" s="4">
        <f t="shared" si="13"/>
        <v>0</v>
      </c>
      <c r="G25" s="3">
        <f t="shared" si="13"/>
        <v>-10</v>
      </c>
      <c r="H25">
        <f t="shared" si="1"/>
        <v>8.464406800285273</v>
      </c>
      <c r="I25" s="3">
        <f t="shared" si="2"/>
        <v>10.95457632207013</v>
      </c>
      <c r="J25">
        <f t="shared" si="3"/>
        <v>0.38936271281312246</v>
      </c>
      <c r="K25" s="3">
        <f t="shared" si="4"/>
        <v>0.51495051081522569</v>
      </c>
      <c r="L25">
        <f t="shared" si="7"/>
        <v>0.38936271281312246</v>
      </c>
      <c r="M25" s="3">
        <f t="shared" si="8"/>
        <v>0.51495051081522569</v>
      </c>
    </row>
    <row r="26" spans="1:13" x14ac:dyDescent="0.3">
      <c r="D26" s="2">
        <f t="shared" si="5"/>
        <v>24</v>
      </c>
      <c r="E26" s="3">
        <f t="shared" si="0"/>
        <v>4.8000000000000029E-2</v>
      </c>
      <c r="F26" s="4">
        <f t="shared" si="13"/>
        <v>0</v>
      </c>
      <c r="G26" s="3">
        <f t="shared" si="13"/>
        <v>-10</v>
      </c>
      <c r="H26">
        <f t="shared" si="1"/>
        <v>8.464406800285273</v>
      </c>
      <c r="I26" s="3">
        <f t="shared" si="2"/>
        <v>10.93457632207013</v>
      </c>
      <c r="J26">
        <f t="shared" si="3"/>
        <v>0.40629152641369298</v>
      </c>
      <c r="K26" s="3">
        <f t="shared" si="4"/>
        <v>0.53685966345936598</v>
      </c>
      <c r="L26">
        <f t="shared" si="7"/>
        <v>0.40629152641369298</v>
      </c>
      <c r="M26" s="3">
        <f t="shared" si="8"/>
        <v>0.53685966345936598</v>
      </c>
    </row>
    <row r="27" spans="1:13" x14ac:dyDescent="0.3">
      <c r="D27" s="2">
        <f t="shared" si="5"/>
        <v>25</v>
      </c>
      <c r="E27" s="3">
        <f t="shared" si="0"/>
        <v>5.0000000000000031E-2</v>
      </c>
      <c r="F27" s="4">
        <f t="shared" si="13"/>
        <v>0</v>
      </c>
      <c r="G27" s="3">
        <f t="shared" si="13"/>
        <v>-10</v>
      </c>
      <c r="H27">
        <f t="shared" si="1"/>
        <v>8.464406800285273</v>
      </c>
      <c r="I27" s="3">
        <f t="shared" si="2"/>
        <v>10.914576322070131</v>
      </c>
      <c r="J27">
        <f t="shared" si="3"/>
        <v>0.42322034001426351</v>
      </c>
      <c r="K27" s="3">
        <f t="shared" si="4"/>
        <v>0.55872881610350622</v>
      </c>
      <c r="L27">
        <f t="shared" si="7"/>
        <v>0.42322034001426351</v>
      </c>
      <c r="M27" s="3">
        <f t="shared" si="8"/>
        <v>0.55872881610350622</v>
      </c>
    </row>
    <row r="28" spans="1:13" x14ac:dyDescent="0.3">
      <c r="D28" s="2">
        <f t="shared" si="5"/>
        <v>26</v>
      </c>
      <c r="E28" s="3">
        <f t="shared" si="0"/>
        <v>5.2000000000000032E-2</v>
      </c>
      <c r="F28" s="4">
        <f t="shared" si="13"/>
        <v>0</v>
      </c>
      <c r="G28" s="3">
        <f t="shared" si="13"/>
        <v>-10</v>
      </c>
      <c r="H28">
        <f t="shared" si="1"/>
        <v>8.464406800285273</v>
      </c>
      <c r="I28" s="3">
        <f t="shared" si="2"/>
        <v>10.894576322070131</v>
      </c>
      <c r="J28">
        <f t="shared" si="3"/>
        <v>0.44014915361483403</v>
      </c>
      <c r="K28" s="3">
        <f t="shared" si="4"/>
        <v>0.58055796874764654</v>
      </c>
      <c r="L28">
        <f t="shared" si="7"/>
        <v>0.44014915361483403</v>
      </c>
      <c r="M28" s="3">
        <f t="shared" si="8"/>
        <v>0.58055796874764654</v>
      </c>
    </row>
    <row r="29" spans="1:13" x14ac:dyDescent="0.3">
      <c r="D29" s="2">
        <f t="shared" si="5"/>
        <v>27</v>
      </c>
      <c r="E29" s="3">
        <f t="shared" si="0"/>
        <v>5.4000000000000034E-2</v>
      </c>
      <c r="F29" s="4">
        <f t="shared" si="13"/>
        <v>0</v>
      </c>
      <c r="G29" s="3">
        <f t="shared" si="13"/>
        <v>-10</v>
      </c>
      <c r="H29">
        <f t="shared" si="1"/>
        <v>8.464406800285273</v>
      </c>
      <c r="I29" s="3">
        <f t="shared" si="2"/>
        <v>10.874576322070132</v>
      </c>
      <c r="J29">
        <f t="shared" si="3"/>
        <v>0.45707796721540456</v>
      </c>
      <c r="K29" s="3">
        <f t="shared" si="4"/>
        <v>0.60234712139178681</v>
      </c>
      <c r="L29">
        <f t="shared" si="7"/>
        <v>0.45707796721540456</v>
      </c>
      <c r="M29" s="3">
        <f t="shared" si="8"/>
        <v>0.60234712139178681</v>
      </c>
    </row>
    <row r="30" spans="1:13" x14ac:dyDescent="0.3">
      <c r="D30" s="2">
        <f t="shared" si="5"/>
        <v>28</v>
      </c>
      <c r="E30" s="3">
        <f t="shared" si="0"/>
        <v>5.6000000000000036E-2</v>
      </c>
      <c r="F30" s="4">
        <f t="shared" si="13"/>
        <v>0</v>
      </c>
      <c r="G30" s="3">
        <f t="shared" si="13"/>
        <v>-10</v>
      </c>
      <c r="H30">
        <f t="shared" si="1"/>
        <v>8.464406800285273</v>
      </c>
      <c r="I30" s="3">
        <f t="shared" si="2"/>
        <v>10.854576322070132</v>
      </c>
      <c r="J30">
        <f t="shared" si="3"/>
        <v>0.47400678081597508</v>
      </c>
      <c r="K30" s="3">
        <f t="shared" si="4"/>
        <v>0.62409627403592705</v>
      </c>
      <c r="L30">
        <f t="shared" si="7"/>
        <v>0.47400678081597508</v>
      </c>
      <c r="M30" s="3">
        <f t="shared" si="8"/>
        <v>0.62409627403592705</v>
      </c>
    </row>
    <row r="31" spans="1:13" x14ac:dyDescent="0.3">
      <c r="D31" s="2">
        <f t="shared" si="5"/>
        <v>29</v>
      </c>
      <c r="E31" s="3">
        <f t="shared" si="0"/>
        <v>5.8000000000000038E-2</v>
      </c>
      <c r="F31" s="4">
        <f t="shared" si="13"/>
        <v>0</v>
      </c>
      <c r="G31" s="3">
        <f t="shared" si="13"/>
        <v>-10</v>
      </c>
      <c r="H31">
        <f t="shared" si="1"/>
        <v>8.464406800285273</v>
      </c>
      <c r="I31" s="3">
        <f t="shared" si="2"/>
        <v>10.834576322070133</v>
      </c>
      <c r="J31">
        <f t="shared" si="3"/>
        <v>0.49093559441654561</v>
      </c>
      <c r="K31" s="3">
        <f t="shared" si="4"/>
        <v>0.64580542668006735</v>
      </c>
      <c r="L31">
        <f t="shared" si="7"/>
        <v>0.49093559441654561</v>
      </c>
      <c r="M31" s="3">
        <f t="shared" si="8"/>
        <v>0.64580542668006735</v>
      </c>
    </row>
    <row r="32" spans="1:13" x14ac:dyDescent="0.3">
      <c r="D32" s="2">
        <f t="shared" si="5"/>
        <v>30</v>
      </c>
      <c r="E32" s="3">
        <f t="shared" si="0"/>
        <v>6.0000000000000039E-2</v>
      </c>
      <c r="F32" s="4">
        <f t="shared" si="13"/>
        <v>0</v>
      </c>
      <c r="G32" s="3">
        <f t="shared" si="13"/>
        <v>-10</v>
      </c>
      <c r="H32">
        <f t="shared" si="1"/>
        <v>8.464406800285273</v>
      </c>
      <c r="I32" s="3">
        <f t="shared" si="2"/>
        <v>10.814576322070133</v>
      </c>
      <c r="J32">
        <f t="shared" si="3"/>
        <v>0.50786440801711619</v>
      </c>
      <c r="K32" s="3">
        <f t="shared" si="4"/>
        <v>0.66747457932420762</v>
      </c>
      <c r="L32">
        <f t="shared" si="7"/>
        <v>0.50786440801711619</v>
      </c>
      <c r="M32" s="3">
        <f t="shared" si="8"/>
        <v>0.66747457932420762</v>
      </c>
    </row>
    <row r="33" spans="4:13" x14ac:dyDescent="0.3">
      <c r="D33" s="2">
        <f t="shared" si="5"/>
        <v>31</v>
      </c>
      <c r="E33" s="3">
        <f t="shared" si="0"/>
        <v>6.2000000000000041E-2</v>
      </c>
      <c r="F33" s="4">
        <f t="shared" si="13"/>
        <v>0</v>
      </c>
      <c r="G33" s="3">
        <f t="shared" si="13"/>
        <v>-10</v>
      </c>
      <c r="H33">
        <f t="shared" si="1"/>
        <v>8.464406800285273</v>
      </c>
      <c r="I33" s="3">
        <f t="shared" si="2"/>
        <v>10.794576322070133</v>
      </c>
      <c r="J33">
        <f t="shared" si="3"/>
        <v>0.52479322161768671</v>
      </c>
      <c r="K33" s="3">
        <f t="shared" si="4"/>
        <v>0.68910373196834784</v>
      </c>
      <c r="L33">
        <f t="shared" si="7"/>
        <v>0.52479322161768671</v>
      </c>
      <c r="M33" s="3">
        <f t="shared" si="8"/>
        <v>0.68910373196834784</v>
      </c>
    </row>
    <row r="34" spans="4:13" x14ac:dyDescent="0.3">
      <c r="D34" s="2">
        <f t="shared" si="5"/>
        <v>32</v>
      </c>
      <c r="E34" s="3">
        <f t="shared" si="0"/>
        <v>6.4000000000000043E-2</v>
      </c>
      <c r="F34" s="4">
        <f t="shared" si="13"/>
        <v>0</v>
      </c>
      <c r="G34" s="3">
        <f t="shared" si="13"/>
        <v>-10</v>
      </c>
      <c r="H34">
        <f t="shared" si="1"/>
        <v>8.464406800285273</v>
      </c>
      <c r="I34" s="3">
        <f t="shared" si="2"/>
        <v>10.774576322070134</v>
      </c>
      <c r="J34">
        <f t="shared" si="3"/>
        <v>0.54172203521825724</v>
      </c>
      <c r="K34" s="3">
        <f t="shared" si="4"/>
        <v>0.71069288461248814</v>
      </c>
      <c r="L34">
        <f t="shared" si="7"/>
        <v>0.54172203521825724</v>
      </c>
      <c r="M34" s="3">
        <f t="shared" si="8"/>
        <v>0.71069288461248814</v>
      </c>
    </row>
    <row r="35" spans="4:13" x14ac:dyDescent="0.3">
      <c r="D35" s="2">
        <f t="shared" si="5"/>
        <v>33</v>
      </c>
      <c r="E35" s="3">
        <f t="shared" si="0"/>
        <v>6.6000000000000045E-2</v>
      </c>
      <c r="F35" s="4">
        <f t="shared" si="13"/>
        <v>0</v>
      </c>
      <c r="G35" s="3">
        <f t="shared" si="13"/>
        <v>-10</v>
      </c>
      <c r="H35">
        <f t="shared" si="1"/>
        <v>8.464406800285273</v>
      </c>
      <c r="I35" s="3">
        <f t="shared" si="2"/>
        <v>10.754576322070134</v>
      </c>
      <c r="J35">
        <f t="shared" si="3"/>
        <v>0.55865084881882776</v>
      </c>
      <c r="K35" s="3">
        <f t="shared" si="4"/>
        <v>0.7322420372566284</v>
      </c>
      <c r="L35">
        <f t="shared" si="7"/>
        <v>0.55865084881882776</v>
      </c>
      <c r="M35" s="3">
        <f t="shared" si="8"/>
        <v>0.7322420372566284</v>
      </c>
    </row>
    <row r="36" spans="4:13" x14ac:dyDescent="0.3">
      <c r="D36" s="2">
        <f t="shared" si="5"/>
        <v>34</v>
      </c>
      <c r="E36" s="3">
        <f t="shared" si="0"/>
        <v>6.8000000000000047E-2</v>
      </c>
      <c r="F36" s="4">
        <f t="shared" ref="F36:G51" si="14">F35</f>
        <v>0</v>
      </c>
      <c r="G36" s="3">
        <f t="shared" si="14"/>
        <v>-10</v>
      </c>
      <c r="H36">
        <f t="shared" si="1"/>
        <v>8.464406800285273</v>
      </c>
      <c r="I36" s="3">
        <f t="shared" si="2"/>
        <v>10.734576322070135</v>
      </c>
      <c r="J36">
        <f t="shared" si="3"/>
        <v>0.57557966241939829</v>
      </c>
      <c r="K36" s="3">
        <f t="shared" si="4"/>
        <v>0.75375118990076861</v>
      </c>
      <c r="L36">
        <f t="shared" si="7"/>
        <v>0.57557966241939829</v>
      </c>
      <c r="M36" s="3">
        <f t="shared" si="8"/>
        <v>0.75375118990076861</v>
      </c>
    </row>
    <row r="37" spans="4:13" x14ac:dyDescent="0.3">
      <c r="D37" s="2">
        <f t="shared" si="5"/>
        <v>35</v>
      </c>
      <c r="E37" s="3">
        <f t="shared" si="0"/>
        <v>7.0000000000000048E-2</v>
      </c>
      <c r="F37" s="4">
        <f t="shared" si="14"/>
        <v>0</v>
      </c>
      <c r="G37" s="3">
        <f t="shared" si="14"/>
        <v>-10</v>
      </c>
      <c r="H37">
        <f t="shared" si="1"/>
        <v>8.464406800285273</v>
      </c>
      <c r="I37" s="3">
        <f t="shared" si="2"/>
        <v>10.714576322070135</v>
      </c>
      <c r="J37">
        <f t="shared" si="3"/>
        <v>0.59250847601996881</v>
      </c>
      <c r="K37" s="3">
        <f t="shared" si="4"/>
        <v>0.7752203425449089</v>
      </c>
      <c r="L37">
        <f t="shared" si="7"/>
        <v>0.59250847601996881</v>
      </c>
      <c r="M37" s="3">
        <f t="shared" si="8"/>
        <v>0.7752203425449089</v>
      </c>
    </row>
    <row r="38" spans="4:13" x14ac:dyDescent="0.3">
      <c r="D38" s="2">
        <f t="shared" si="5"/>
        <v>36</v>
      </c>
      <c r="E38" s="3">
        <f t="shared" si="0"/>
        <v>7.200000000000005E-2</v>
      </c>
      <c r="F38" s="4">
        <f t="shared" si="14"/>
        <v>0</v>
      </c>
      <c r="G38" s="3">
        <f t="shared" si="14"/>
        <v>-10</v>
      </c>
      <c r="H38">
        <f t="shared" si="1"/>
        <v>8.464406800285273</v>
      </c>
      <c r="I38" s="3">
        <f t="shared" si="2"/>
        <v>10.694576322070136</v>
      </c>
      <c r="J38">
        <f t="shared" si="3"/>
        <v>0.60943728962053934</v>
      </c>
      <c r="K38" s="3">
        <f t="shared" si="4"/>
        <v>0.79664949518904915</v>
      </c>
      <c r="L38">
        <f t="shared" si="7"/>
        <v>0.60943728962053934</v>
      </c>
      <c r="M38" s="3">
        <f t="shared" si="8"/>
        <v>0.79664949518904915</v>
      </c>
    </row>
    <row r="39" spans="4:13" x14ac:dyDescent="0.3">
      <c r="D39" s="2">
        <f t="shared" si="5"/>
        <v>37</v>
      </c>
      <c r="E39" s="3">
        <f t="shared" si="0"/>
        <v>7.4000000000000052E-2</v>
      </c>
      <c r="F39" s="4">
        <f t="shared" si="14"/>
        <v>0</v>
      </c>
      <c r="G39" s="3">
        <f t="shared" si="14"/>
        <v>-10</v>
      </c>
      <c r="H39">
        <f t="shared" si="1"/>
        <v>8.464406800285273</v>
      </c>
      <c r="I39" s="3">
        <f t="shared" si="2"/>
        <v>10.674576322070136</v>
      </c>
      <c r="J39">
        <f t="shared" si="3"/>
        <v>0.62636610322110986</v>
      </c>
      <c r="K39" s="3">
        <f t="shared" si="4"/>
        <v>0.81803864783318947</v>
      </c>
      <c r="L39">
        <f t="shared" si="7"/>
        <v>0.62636610322110986</v>
      </c>
      <c r="M39" s="3">
        <f t="shared" si="8"/>
        <v>0.81803864783318947</v>
      </c>
    </row>
    <row r="40" spans="4:13" x14ac:dyDescent="0.3">
      <c r="D40" s="2">
        <f t="shared" si="5"/>
        <v>38</v>
      </c>
      <c r="E40" s="3">
        <f t="shared" si="0"/>
        <v>7.6000000000000054E-2</v>
      </c>
      <c r="F40" s="4">
        <f t="shared" si="14"/>
        <v>0</v>
      </c>
      <c r="G40" s="3">
        <f t="shared" si="14"/>
        <v>-10</v>
      </c>
      <c r="H40">
        <f t="shared" si="1"/>
        <v>8.464406800285273</v>
      </c>
      <c r="I40" s="3">
        <f t="shared" si="2"/>
        <v>10.654576322070136</v>
      </c>
      <c r="J40">
        <f t="shared" si="3"/>
        <v>0.64329491682168038</v>
      </c>
      <c r="K40" s="3">
        <f t="shared" si="4"/>
        <v>0.83938780047732975</v>
      </c>
      <c r="L40">
        <f t="shared" si="7"/>
        <v>0.64329491682168038</v>
      </c>
      <c r="M40" s="3">
        <f t="shared" si="8"/>
        <v>0.83938780047732975</v>
      </c>
    </row>
    <row r="41" spans="4:13" x14ac:dyDescent="0.3">
      <c r="D41" s="2">
        <f t="shared" si="5"/>
        <v>39</v>
      </c>
      <c r="E41" s="3">
        <f t="shared" si="0"/>
        <v>7.8000000000000055E-2</v>
      </c>
      <c r="F41" s="4">
        <f t="shared" si="14"/>
        <v>0</v>
      </c>
      <c r="G41" s="3">
        <f t="shared" si="14"/>
        <v>-10</v>
      </c>
      <c r="H41">
        <f t="shared" si="1"/>
        <v>8.464406800285273</v>
      </c>
      <c r="I41" s="3">
        <f t="shared" si="2"/>
        <v>10.634576322070137</v>
      </c>
      <c r="J41">
        <f t="shared" si="3"/>
        <v>0.66022373042225091</v>
      </c>
      <c r="K41" s="3">
        <f t="shared" si="4"/>
        <v>0.86069695312146999</v>
      </c>
      <c r="L41">
        <f t="shared" si="7"/>
        <v>0.66022373042225091</v>
      </c>
      <c r="M41" s="3">
        <f t="shared" si="8"/>
        <v>0.86069695312146999</v>
      </c>
    </row>
    <row r="42" spans="4:13" x14ac:dyDescent="0.3">
      <c r="D42" s="2">
        <f t="shared" si="5"/>
        <v>40</v>
      </c>
      <c r="E42" s="3">
        <f t="shared" si="0"/>
        <v>8.0000000000000057E-2</v>
      </c>
      <c r="F42" s="4">
        <f t="shared" si="14"/>
        <v>0</v>
      </c>
      <c r="G42" s="3">
        <f t="shared" si="14"/>
        <v>-10</v>
      </c>
      <c r="H42">
        <f t="shared" si="1"/>
        <v>8.464406800285273</v>
      </c>
      <c r="I42" s="3">
        <f t="shared" si="2"/>
        <v>10.614576322070137</v>
      </c>
      <c r="J42">
        <f t="shared" si="3"/>
        <v>0.67715254402282143</v>
      </c>
      <c r="K42" s="3">
        <f t="shared" si="4"/>
        <v>0.8819661057656103</v>
      </c>
      <c r="L42">
        <f t="shared" si="7"/>
        <v>0.67715254402282143</v>
      </c>
      <c r="M42" s="3">
        <f t="shared" si="8"/>
        <v>0.8819661057656103</v>
      </c>
    </row>
    <row r="43" spans="4:13" x14ac:dyDescent="0.3">
      <c r="D43" s="2">
        <f t="shared" si="5"/>
        <v>41</v>
      </c>
      <c r="E43" s="3">
        <f t="shared" si="0"/>
        <v>8.2000000000000059E-2</v>
      </c>
      <c r="F43" s="4">
        <f t="shared" si="14"/>
        <v>0</v>
      </c>
      <c r="G43" s="3">
        <f t="shared" si="14"/>
        <v>-10</v>
      </c>
      <c r="H43">
        <f t="shared" si="1"/>
        <v>8.464406800285273</v>
      </c>
      <c r="I43" s="3">
        <f t="shared" si="2"/>
        <v>10.594576322070138</v>
      </c>
      <c r="J43">
        <f t="shared" si="3"/>
        <v>0.69408135762339196</v>
      </c>
      <c r="K43" s="3">
        <f t="shared" si="4"/>
        <v>0.90319525840975057</v>
      </c>
      <c r="L43">
        <f t="shared" si="7"/>
        <v>0.69408135762339196</v>
      </c>
      <c r="M43" s="3">
        <f t="shared" si="8"/>
        <v>0.90319525840975057</v>
      </c>
    </row>
    <row r="44" spans="4:13" x14ac:dyDescent="0.3">
      <c r="D44" s="2">
        <f t="shared" si="5"/>
        <v>42</v>
      </c>
      <c r="E44" s="3">
        <f t="shared" si="0"/>
        <v>8.4000000000000061E-2</v>
      </c>
      <c r="F44" s="4">
        <f t="shared" si="14"/>
        <v>0</v>
      </c>
      <c r="G44" s="3">
        <f t="shared" si="14"/>
        <v>-10</v>
      </c>
      <c r="H44">
        <f t="shared" si="1"/>
        <v>8.464406800285273</v>
      </c>
      <c r="I44" s="3">
        <f t="shared" si="2"/>
        <v>10.574576322070138</v>
      </c>
      <c r="J44">
        <f t="shared" si="3"/>
        <v>0.71101017122396248</v>
      </c>
      <c r="K44" s="3">
        <f t="shared" si="4"/>
        <v>0.9243844110538908</v>
      </c>
      <c r="L44">
        <f t="shared" si="7"/>
        <v>0.71101017122396248</v>
      </c>
      <c r="M44" s="3">
        <f t="shared" si="8"/>
        <v>0.9243844110538908</v>
      </c>
    </row>
    <row r="45" spans="4:13" x14ac:dyDescent="0.3">
      <c r="D45" s="2">
        <f t="shared" si="5"/>
        <v>43</v>
      </c>
      <c r="E45" s="3">
        <f t="shared" si="0"/>
        <v>8.6000000000000063E-2</v>
      </c>
      <c r="F45" s="4">
        <f t="shared" si="14"/>
        <v>0</v>
      </c>
      <c r="G45" s="3">
        <f t="shared" si="14"/>
        <v>-10</v>
      </c>
      <c r="H45">
        <f t="shared" si="1"/>
        <v>8.464406800285273</v>
      </c>
      <c r="I45" s="3">
        <f t="shared" si="2"/>
        <v>10.554576322070139</v>
      </c>
      <c r="J45">
        <f t="shared" si="3"/>
        <v>0.72793898482453301</v>
      </c>
      <c r="K45" s="3">
        <f t="shared" si="4"/>
        <v>0.9455335636980311</v>
      </c>
      <c r="L45">
        <f t="shared" si="7"/>
        <v>0.72793898482453301</v>
      </c>
      <c r="M45" s="3">
        <f t="shared" si="8"/>
        <v>0.9455335636980311</v>
      </c>
    </row>
    <row r="46" spans="4:13" x14ac:dyDescent="0.3">
      <c r="D46" s="2">
        <f t="shared" si="5"/>
        <v>44</v>
      </c>
      <c r="E46" s="3">
        <f t="shared" si="0"/>
        <v>8.8000000000000064E-2</v>
      </c>
      <c r="F46" s="4">
        <f t="shared" si="14"/>
        <v>0</v>
      </c>
      <c r="G46" s="3">
        <f t="shared" si="14"/>
        <v>-10</v>
      </c>
      <c r="H46">
        <f t="shared" si="1"/>
        <v>8.464406800285273</v>
      </c>
      <c r="I46" s="3">
        <f t="shared" si="2"/>
        <v>10.534576322070139</v>
      </c>
      <c r="J46">
        <f t="shared" si="3"/>
        <v>0.74486779842510353</v>
      </c>
      <c r="K46" s="3">
        <f t="shared" si="4"/>
        <v>0.96664271634217136</v>
      </c>
      <c r="L46">
        <f t="shared" si="7"/>
        <v>0.74486779842510353</v>
      </c>
      <c r="M46" s="3">
        <f t="shared" si="8"/>
        <v>0.96664271634217136</v>
      </c>
    </row>
    <row r="47" spans="4:13" x14ac:dyDescent="0.3">
      <c r="D47" s="2">
        <f t="shared" si="5"/>
        <v>45</v>
      </c>
      <c r="E47" s="3">
        <f t="shared" si="0"/>
        <v>9.0000000000000066E-2</v>
      </c>
      <c r="F47" s="4">
        <f t="shared" si="14"/>
        <v>0</v>
      </c>
      <c r="G47" s="3">
        <f t="shared" si="14"/>
        <v>-10</v>
      </c>
      <c r="H47">
        <f t="shared" si="1"/>
        <v>8.464406800285273</v>
      </c>
      <c r="I47" s="3">
        <f t="shared" si="2"/>
        <v>10.514576322070139</v>
      </c>
      <c r="J47">
        <f t="shared" si="3"/>
        <v>0.76179661202567406</v>
      </c>
      <c r="K47" s="3">
        <f t="shared" si="4"/>
        <v>0.98771186898631169</v>
      </c>
      <c r="L47">
        <f t="shared" si="7"/>
        <v>0.76179661202567406</v>
      </c>
      <c r="M47" s="3">
        <f t="shared" si="8"/>
        <v>0.98771186898631169</v>
      </c>
    </row>
    <row r="48" spans="4:13" x14ac:dyDescent="0.3">
      <c r="D48" s="2">
        <f t="shared" si="5"/>
        <v>46</v>
      </c>
      <c r="E48" s="3">
        <f t="shared" si="0"/>
        <v>9.2000000000000068E-2</v>
      </c>
      <c r="F48" s="4">
        <f t="shared" si="14"/>
        <v>0</v>
      </c>
      <c r="G48" s="3">
        <f t="shared" si="14"/>
        <v>-10</v>
      </c>
      <c r="H48">
        <f t="shared" si="1"/>
        <v>8.464406800285273</v>
      </c>
      <c r="I48" s="3">
        <f t="shared" si="2"/>
        <v>10.49457632207014</v>
      </c>
      <c r="J48">
        <f t="shared" si="3"/>
        <v>0.77872542562624458</v>
      </c>
      <c r="K48" s="3">
        <f t="shared" si="4"/>
        <v>1.008741021630452</v>
      </c>
      <c r="L48">
        <f t="shared" si="7"/>
        <v>0.77872542562624458</v>
      </c>
      <c r="M48" s="3">
        <f t="shared" si="8"/>
        <v>1.008741021630452</v>
      </c>
    </row>
    <row r="49" spans="4:13" x14ac:dyDescent="0.3">
      <c r="D49" s="2">
        <f t="shared" si="5"/>
        <v>47</v>
      </c>
      <c r="E49" s="3">
        <f t="shared" si="0"/>
        <v>9.400000000000007E-2</v>
      </c>
      <c r="F49" s="4">
        <f t="shared" si="14"/>
        <v>0</v>
      </c>
      <c r="G49" s="3">
        <f t="shared" si="14"/>
        <v>-10</v>
      </c>
      <c r="H49">
        <f t="shared" si="1"/>
        <v>8.464406800285273</v>
      </c>
      <c r="I49" s="3">
        <f t="shared" si="2"/>
        <v>10.47457632207014</v>
      </c>
      <c r="J49">
        <f t="shared" si="3"/>
        <v>0.79565423922681511</v>
      </c>
      <c r="K49" s="3">
        <f t="shared" si="4"/>
        <v>1.0297301742745923</v>
      </c>
      <c r="L49">
        <f t="shared" si="7"/>
        <v>0.79565423922681511</v>
      </c>
      <c r="M49" s="3">
        <f t="shared" si="8"/>
        <v>1.0297301742745923</v>
      </c>
    </row>
    <row r="50" spans="4:13" x14ac:dyDescent="0.3">
      <c r="D50" s="2">
        <f t="shared" si="5"/>
        <v>48</v>
      </c>
      <c r="E50" s="3">
        <f t="shared" si="0"/>
        <v>9.6000000000000071E-2</v>
      </c>
      <c r="F50" s="4">
        <f t="shared" si="14"/>
        <v>0</v>
      </c>
      <c r="G50" s="3">
        <f t="shared" si="14"/>
        <v>-10</v>
      </c>
      <c r="H50">
        <f t="shared" si="1"/>
        <v>8.464406800285273</v>
      </c>
      <c r="I50" s="3">
        <f t="shared" si="2"/>
        <v>10.454576322070141</v>
      </c>
      <c r="J50">
        <f t="shared" si="3"/>
        <v>0.81258305282738563</v>
      </c>
      <c r="K50" s="3">
        <f t="shared" si="4"/>
        <v>1.0506793269187327</v>
      </c>
      <c r="L50">
        <f t="shared" si="7"/>
        <v>0.81258305282738563</v>
      </c>
      <c r="M50" s="3">
        <f t="shared" si="8"/>
        <v>1.0506793269187327</v>
      </c>
    </row>
    <row r="51" spans="4:13" x14ac:dyDescent="0.3">
      <c r="D51" s="2">
        <f t="shared" si="5"/>
        <v>49</v>
      </c>
      <c r="E51" s="3">
        <f t="shared" si="0"/>
        <v>9.8000000000000073E-2</v>
      </c>
      <c r="F51" s="4">
        <f t="shared" si="14"/>
        <v>0</v>
      </c>
      <c r="G51" s="3">
        <f t="shared" si="14"/>
        <v>-10</v>
      </c>
      <c r="H51">
        <f t="shared" si="1"/>
        <v>8.464406800285273</v>
      </c>
      <c r="I51" s="3">
        <f t="shared" si="2"/>
        <v>10.434576322070141</v>
      </c>
      <c r="J51">
        <f t="shared" si="3"/>
        <v>0.82951186642795616</v>
      </c>
      <c r="K51" s="3">
        <f t="shared" si="4"/>
        <v>1.071588479562873</v>
      </c>
      <c r="L51">
        <f t="shared" si="7"/>
        <v>0.82951186642795616</v>
      </c>
      <c r="M51" s="3">
        <f t="shared" si="8"/>
        <v>1.071588479562873</v>
      </c>
    </row>
    <row r="52" spans="4:13" x14ac:dyDescent="0.3">
      <c r="D52" s="2">
        <f t="shared" si="5"/>
        <v>50</v>
      </c>
      <c r="E52" s="3">
        <f t="shared" si="0"/>
        <v>0.10000000000000007</v>
      </c>
      <c r="F52" s="4">
        <f t="shared" ref="F52:G67" si="15">F51</f>
        <v>0</v>
      </c>
      <c r="G52" s="3">
        <f t="shared" si="15"/>
        <v>-10</v>
      </c>
      <c r="H52">
        <f t="shared" si="1"/>
        <v>8.464406800285273</v>
      </c>
      <c r="I52" s="3">
        <f t="shared" si="2"/>
        <v>10.414576322070142</v>
      </c>
      <c r="J52">
        <f t="shared" si="3"/>
        <v>0.84644068002852668</v>
      </c>
      <c r="K52" s="3">
        <f t="shared" si="4"/>
        <v>1.0924576322070132</v>
      </c>
      <c r="L52">
        <f t="shared" si="7"/>
        <v>0.84644068002852668</v>
      </c>
      <c r="M52" s="3">
        <f t="shared" si="8"/>
        <v>1.0924576322070132</v>
      </c>
    </row>
    <row r="53" spans="4:13" x14ac:dyDescent="0.3">
      <c r="D53" s="2">
        <f t="shared" si="5"/>
        <v>51</v>
      </c>
      <c r="E53" s="3">
        <f t="shared" si="0"/>
        <v>0.10200000000000008</v>
      </c>
      <c r="F53" s="4">
        <f t="shared" si="15"/>
        <v>0</v>
      </c>
      <c r="G53" s="3">
        <f t="shared" si="15"/>
        <v>-10</v>
      </c>
      <c r="H53">
        <f t="shared" si="1"/>
        <v>8.464406800285273</v>
      </c>
      <c r="I53" s="3">
        <f t="shared" si="2"/>
        <v>10.394576322070142</v>
      </c>
      <c r="J53">
        <f t="shared" si="3"/>
        <v>0.86336949362909721</v>
      </c>
      <c r="K53" s="3">
        <f t="shared" si="4"/>
        <v>1.1132867848511534</v>
      </c>
      <c r="L53">
        <f t="shared" si="7"/>
        <v>0.86336949362909721</v>
      </c>
      <c r="M53" s="3">
        <f t="shared" si="8"/>
        <v>1.1132867848511534</v>
      </c>
    </row>
    <row r="54" spans="4:13" x14ac:dyDescent="0.3">
      <c r="D54" s="2">
        <f t="shared" si="5"/>
        <v>52</v>
      </c>
      <c r="E54" s="3">
        <f t="shared" si="0"/>
        <v>0.10400000000000008</v>
      </c>
      <c r="F54" s="4">
        <f t="shared" si="15"/>
        <v>0</v>
      </c>
      <c r="G54" s="3">
        <f t="shared" si="15"/>
        <v>-10</v>
      </c>
      <c r="H54">
        <f t="shared" si="1"/>
        <v>8.464406800285273</v>
      </c>
      <c r="I54" s="3">
        <f t="shared" si="2"/>
        <v>10.374576322070142</v>
      </c>
      <c r="J54">
        <f t="shared" si="3"/>
        <v>0.88029830722966773</v>
      </c>
      <c r="K54" s="3">
        <f t="shared" si="4"/>
        <v>1.1340759374952938</v>
      </c>
      <c r="L54">
        <f t="shared" si="7"/>
        <v>0.88029830722966773</v>
      </c>
      <c r="M54" s="3">
        <f t="shared" si="8"/>
        <v>1.1340759374952938</v>
      </c>
    </row>
    <row r="55" spans="4:13" x14ac:dyDescent="0.3">
      <c r="D55" s="2">
        <f t="shared" si="5"/>
        <v>53</v>
      </c>
      <c r="E55" s="3">
        <f t="shared" si="0"/>
        <v>0.10600000000000008</v>
      </c>
      <c r="F55" s="4">
        <f t="shared" si="15"/>
        <v>0</v>
      </c>
      <c r="G55" s="3">
        <f t="shared" si="15"/>
        <v>-10</v>
      </c>
      <c r="H55">
        <f t="shared" si="1"/>
        <v>8.464406800285273</v>
      </c>
      <c r="I55" s="3">
        <f t="shared" si="2"/>
        <v>10.354576322070143</v>
      </c>
      <c r="J55">
        <f t="shared" si="3"/>
        <v>0.89722712083023826</v>
      </c>
      <c r="K55" s="3">
        <f t="shared" si="4"/>
        <v>1.1548250901394341</v>
      </c>
      <c r="L55">
        <f t="shared" si="7"/>
        <v>0.89722712083023826</v>
      </c>
      <c r="M55" s="3">
        <f t="shared" si="8"/>
        <v>1.1548250901394341</v>
      </c>
    </row>
    <row r="56" spans="4:13" x14ac:dyDescent="0.3">
      <c r="D56" s="2">
        <f t="shared" si="5"/>
        <v>54</v>
      </c>
      <c r="E56" s="3">
        <f t="shared" si="0"/>
        <v>0.10800000000000008</v>
      </c>
      <c r="F56" s="4">
        <f t="shared" si="15"/>
        <v>0</v>
      </c>
      <c r="G56" s="3">
        <f t="shared" si="15"/>
        <v>-10</v>
      </c>
      <c r="H56">
        <f t="shared" si="1"/>
        <v>8.464406800285273</v>
      </c>
      <c r="I56" s="3">
        <f t="shared" si="2"/>
        <v>10.334576322070143</v>
      </c>
      <c r="J56">
        <f t="shared" si="3"/>
        <v>0.91415593443080878</v>
      </c>
      <c r="K56" s="3">
        <f t="shared" si="4"/>
        <v>1.1755342427835744</v>
      </c>
      <c r="L56">
        <f t="shared" si="7"/>
        <v>0.91415593443080878</v>
      </c>
      <c r="M56" s="3">
        <f t="shared" si="8"/>
        <v>1.1755342427835744</v>
      </c>
    </row>
    <row r="57" spans="4:13" x14ac:dyDescent="0.3">
      <c r="D57" s="2">
        <f t="shared" si="5"/>
        <v>55</v>
      </c>
      <c r="E57" s="3">
        <f t="shared" si="0"/>
        <v>0.11000000000000008</v>
      </c>
      <c r="F57" s="4">
        <f t="shared" si="15"/>
        <v>0</v>
      </c>
      <c r="G57" s="3">
        <f t="shared" si="15"/>
        <v>-10</v>
      </c>
      <c r="H57">
        <f t="shared" si="1"/>
        <v>8.464406800285273</v>
      </c>
      <c r="I57" s="3">
        <f t="shared" si="2"/>
        <v>10.314576322070144</v>
      </c>
      <c r="J57">
        <f t="shared" si="3"/>
        <v>0.93108474803137931</v>
      </c>
      <c r="K57" s="3">
        <f t="shared" si="4"/>
        <v>1.1962033954277147</v>
      </c>
      <c r="L57">
        <f t="shared" si="7"/>
        <v>0.93108474803137931</v>
      </c>
      <c r="M57" s="3">
        <f t="shared" si="8"/>
        <v>1.1962033954277147</v>
      </c>
    </row>
    <row r="58" spans="4:13" x14ac:dyDescent="0.3">
      <c r="D58" s="2">
        <f t="shared" si="5"/>
        <v>56</v>
      </c>
      <c r="E58" s="3">
        <f t="shared" si="0"/>
        <v>0.11200000000000009</v>
      </c>
      <c r="F58" s="4">
        <f t="shared" si="15"/>
        <v>0</v>
      </c>
      <c r="G58" s="3">
        <f t="shared" si="15"/>
        <v>-10</v>
      </c>
      <c r="H58">
        <f t="shared" si="1"/>
        <v>8.464406800285273</v>
      </c>
      <c r="I58" s="3">
        <f t="shared" si="2"/>
        <v>10.294576322070144</v>
      </c>
      <c r="J58">
        <f t="shared" si="3"/>
        <v>0.94801356163194983</v>
      </c>
      <c r="K58" s="3">
        <f t="shared" si="4"/>
        <v>1.2168325480718549</v>
      </c>
      <c r="L58">
        <f t="shared" si="7"/>
        <v>0.94801356163194983</v>
      </c>
      <c r="M58" s="3">
        <f t="shared" si="8"/>
        <v>1.2168325480718549</v>
      </c>
    </row>
    <row r="59" spans="4:13" x14ac:dyDescent="0.3">
      <c r="D59" s="2">
        <f t="shared" si="5"/>
        <v>57</v>
      </c>
      <c r="E59" s="3">
        <f t="shared" si="0"/>
        <v>0.11400000000000009</v>
      </c>
      <c r="F59" s="4">
        <f t="shared" si="15"/>
        <v>0</v>
      </c>
      <c r="G59" s="3">
        <f t="shared" si="15"/>
        <v>-10</v>
      </c>
      <c r="H59">
        <f t="shared" si="1"/>
        <v>8.464406800285273</v>
      </c>
      <c r="I59" s="3">
        <f t="shared" si="2"/>
        <v>10.274576322070144</v>
      </c>
      <c r="J59">
        <f t="shared" si="3"/>
        <v>0.96494237523252036</v>
      </c>
      <c r="K59" s="3">
        <f t="shared" si="4"/>
        <v>1.2374217007159951</v>
      </c>
      <c r="L59">
        <f t="shared" si="7"/>
        <v>0.96494237523252036</v>
      </c>
      <c r="M59" s="3">
        <f t="shared" si="8"/>
        <v>1.2374217007159951</v>
      </c>
    </row>
    <row r="60" spans="4:13" x14ac:dyDescent="0.3">
      <c r="D60" s="2">
        <f t="shared" si="5"/>
        <v>58</v>
      </c>
      <c r="E60" s="3">
        <f t="shared" si="0"/>
        <v>0.11600000000000009</v>
      </c>
      <c r="F60" s="4">
        <f t="shared" si="15"/>
        <v>0</v>
      </c>
      <c r="G60" s="3">
        <f t="shared" si="15"/>
        <v>-10</v>
      </c>
      <c r="H60">
        <f t="shared" si="1"/>
        <v>8.464406800285273</v>
      </c>
      <c r="I60" s="3">
        <f t="shared" si="2"/>
        <v>10.254576322070145</v>
      </c>
      <c r="J60">
        <f t="shared" si="3"/>
        <v>0.98187118883309088</v>
      </c>
      <c r="K60" s="3">
        <f t="shared" si="4"/>
        <v>1.2579708533601355</v>
      </c>
      <c r="L60">
        <f t="shared" si="7"/>
        <v>0.98187118883309088</v>
      </c>
      <c r="M60" s="3">
        <f t="shared" si="8"/>
        <v>1.2579708533601355</v>
      </c>
    </row>
    <row r="61" spans="4:13" x14ac:dyDescent="0.3">
      <c r="D61" s="2">
        <f t="shared" si="5"/>
        <v>59</v>
      </c>
      <c r="E61" s="3">
        <f t="shared" si="0"/>
        <v>0.11800000000000009</v>
      </c>
      <c r="F61" s="4">
        <f t="shared" si="15"/>
        <v>0</v>
      </c>
      <c r="G61" s="3">
        <f t="shared" si="15"/>
        <v>-10</v>
      </c>
      <c r="H61">
        <f t="shared" si="1"/>
        <v>8.464406800285273</v>
      </c>
      <c r="I61" s="3">
        <f t="shared" si="2"/>
        <v>10.234576322070145</v>
      </c>
      <c r="J61">
        <f t="shared" si="3"/>
        <v>0.9988000024336614</v>
      </c>
      <c r="K61" s="3">
        <f t="shared" si="4"/>
        <v>1.2784800060042758</v>
      </c>
      <c r="L61">
        <f t="shared" si="7"/>
        <v>0.9988000024336614</v>
      </c>
      <c r="M61" s="3">
        <f t="shared" si="8"/>
        <v>1.2784800060042758</v>
      </c>
    </row>
    <row r="62" spans="4:13" x14ac:dyDescent="0.3">
      <c r="D62" s="2">
        <f t="shared" si="5"/>
        <v>60</v>
      </c>
      <c r="E62" s="3">
        <f t="shared" si="0"/>
        <v>0.12000000000000009</v>
      </c>
      <c r="F62" s="4">
        <f t="shared" si="15"/>
        <v>0</v>
      </c>
      <c r="G62" s="3">
        <f t="shared" si="15"/>
        <v>-10</v>
      </c>
      <c r="H62">
        <f t="shared" si="1"/>
        <v>8.464406800285273</v>
      </c>
      <c r="I62" s="3">
        <f t="shared" si="2"/>
        <v>10.214576322070146</v>
      </c>
      <c r="J62">
        <f t="shared" si="3"/>
        <v>1.0157288160342319</v>
      </c>
      <c r="K62" s="3">
        <f t="shared" si="4"/>
        <v>1.2989491586484161</v>
      </c>
      <c r="L62">
        <f t="shared" si="7"/>
        <v>1.0157288160342319</v>
      </c>
      <c r="M62" s="3">
        <f t="shared" si="8"/>
        <v>1.2989491586484161</v>
      </c>
    </row>
    <row r="63" spans="4:13" x14ac:dyDescent="0.3">
      <c r="D63" s="2">
        <f t="shared" si="5"/>
        <v>61</v>
      </c>
      <c r="E63" s="3">
        <f t="shared" si="0"/>
        <v>0.12200000000000009</v>
      </c>
      <c r="F63" s="4">
        <f t="shared" si="15"/>
        <v>0</v>
      </c>
      <c r="G63" s="3">
        <f t="shared" si="15"/>
        <v>-10</v>
      </c>
      <c r="H63">
        <f t="shared" si="1"/>
        <v>8.464406800285273</v>
      </c>
      <c r="I63" s="3">
        <f t="shared" si="2"/>
        <v>10.194576322070146</v>
      </c>
      <c r="J63">
        <f t="shared" si="3"/>
        <v>1.0326576296348025</v>
      </c>
      <c r="K63" s="3">
        <f t="shared" si="4"/>
        <v>1.3193783112925563</v>
      </c>
      <c r="L63">
        <f t="shared" si="7"/>
        <v>1.0326576296348025</v>
      </c>
      <c r="M63" s="3">
        <f t="shared" si="8"/>
        <v>1.3193783112925563</v>
      </c>
    </row>
    <row r="64" spans="4:13" x14ac:dyDescent="0.3">
      <c r="D64" s="2">
        <f t="shared" si="5"/>
        <v>62</v>
      </c>
      <c r="E64" s="3">
        <f t="shared" si="0"/>
        <v>0.1240000000000001</v>
      </c>
      <c r="F64" s="4">
        <f t="shared" si="15"/>
        <v>0</v>
      </c>
      <c r="G64" s="3">
        <f t="shared" si="15"/>
        <v>-10</v>
      </c>
      <c r="H64">
        <f t="shared" si="1"/>
        <v>8.464406800285273</v>
      </c>
      <c r="I64" s="3">
        <f t="shared" si="2"/>
        <v>10.174576322070147</v>
      </c>
      <c r="J64">
        <f t="shared" si="3"/>
        <v>1.049586443235373</v>
      </c>
      <c r="K64" s="3">
        <f t="shared" si="4"/>
        <v>1.3397674639366965</v>
      </c>
      <c r="L64">
        <f t="shared" si="7"/>
        <v>1.049586443235373</v>
      </c>
      <c r="M64" s="3">
        <f t="shared" si="8"/>
        <v>1.3397674639366965</v>
      </c>
    </row>
    <row r="65" spans="4:13" x14ac:dyDescent="0.3">
      <c r="D65" s="2">
        <f t="shared" si="5"/>
        <v>63</v>
      </c>
      <c r="E65" s="3">
        <f t="shared" si="0"/>
        <v>0.12600000000000008</v>
      </c>
      <c r="F65" s="4">
        <f t="shared" si="15"/>
        <v>0</v>
      </c>
      <c r="G65" s="3">
        <f t="shared" si="15"/>
        <v>-10</v>
      </c>
      <c r="H65">
        <f t="shared" si="1"/>
        <v>8.464406800285273</v>
      </c>
      <c r="I65" s="3">
        <f t="shared" si="2"/>
        <v>10.154576322070147</v>
      </c>
      <c r="J65">
        <f t="shared" si="3"/>
        <v>1.0665152568359435</v>
      </c>
      <c r="K65" s="3">
        <f t="shared" si="4"/>
        <v>1.3601166165808369</v>
      </c>
      <c r="L65">
        <f t="shared" si="7"/>
        <v>1.0665152568359435</v>
      </c>
      <c r="M65" s="3">
        <f t="shared" si="8"/>
        <v>1.3601166165808369</v>
      </c>
    </row>
    <row r="66" spans="4:13" x14ac:dyDescent="0.3">
      <c r="D66" s="2">
        <f t="shared" si="5"/>
        <v>64</v>
      </c>
      <c r="E66" s="3">
        <f t="shared" si="0"/>
        <v>0.12800000000000009</v>
      </c>
      <c r="F66" s="4">
        <f t="shared" si="15"/>
        <v>0</v>
      </c>
      <c r="G66" s="3">
        <f t="shared" si="15"/>
        <v>-10</v>
      </c>
      <c r="H66">
        <f t="shared" si="1"/>
        <v>8.464406800285273</v>
      </c>
      <c r="I66" s="3">
        <f t="shared" si="2"/>
        <v>10.134576322070147</v>
      </c>
      <c r="J66">
        <f t="shared" si="3"/>
        <v>1.083444070436514</v>
      </c>
      <c r="K66" s="3">
        <f t="shared" si="4"/>
        <v>1.3804257692249773</v>
      </c>
      <c r="L66">
        <f t="shared" si="7"/>
        <v>1.083444070436514</v>
      </c>
      <c r="M66" s="3">
        <f t="shared" si="8"/>
        <v>1.3804257692249773</v>
      </c>
    </row>
    <row r="67" spans="4:13" x14ac:dyDescent="0.3">
      <c r="D67" s="2">
        <f t="shared" si="5"/>
        <v>65</v>
      </c>
      <c r="E67" s="3">
        <f t="shared" ref="E67:E69" si="16">E66+_dt</f>
        <v>0.13000000000000009</v>
      </c>
      <c r="F67" s="4">
        <f t="shared" si="15"/>
        <v>0</v>
      </c>
      <c r="G67" s="3">
        <f t="shared" si="15"/>
        <v>-10</v>
      </c>
      <c r="H67">
        <f t="shared" ref="H67:H69" si="17">H66+_dt*F66</f>
        <v>8.464406800285273</v>
      </c>
      <c r="I67" s="3">
        <f t="shared" ref="I67:I69" si="18">I66+_dt*G66</f>
        <v>10.114576322070148</v>
      </c>
      <c r="J67">
        <f t="shared" ref="J67:J69" si="19">J66+_dt*H66</f>
        <v>1.1003728840370846</v>
      </c>
      <c r="K67" s="3">
        <f t="shared" ref="K67:K69" si="20">K66+_dt*I66</f>
        <v>1.4006949218691176</v>
      </c>
      <c r="L67">
        <f t="shared" si="7"/>
        <v>1.1003728840370846</v>
      </c>
      <c r="M67" s="3">
        <f t="shared" si="8"/>
        <v>1.4006949218691176</v>
      </c>
    </row>
    <row r="68" spans="4:13" x14ac:dyDescent="0.3">
      <c r="D68" s="2">
        <f t="shared" ref="D68:D131" si="21">D67+1</f>
        <v>66</v>
      </c>
      <c r="E68" s="3">
        <f t="shared" si="16"/>
        <v>0.13200000000000009</v>
      </c>
      <c r="F68" s="4">
        <f t="shared" ref="F68:G83" si="22">F67</f>
        <v>0</v>
      </c>
      <c r="G68" s="3">
        <f t="shared" si="22"/>
        <v>-10</v>
      </c>
      <c r="H68">
        <f t="shared" si="17"/>
        <v>8.464406800285273</v>
      </c>
      <c r="I68" s="3">
        <f t="shared" si="18"/>
        <v>10.094576322070148</v>
      </c>
      <c r="J68">
        <f t="shared" si="19"/>
        <v>1.1173016976376551</v>
      </c>
      <c r="K68" s="3">
        <f t="shared" si="20"/>
        <v>1.4209240745132579</v>
      </c>
      <c r="L68">
        <f t="shared" ref="L68:L131" si="23">IF(K67&gt;=0,J68,L67)</f>
        <v>1.1173016976376551</v>
      </c>
      <c r="M68" s="3">
        <f t="shared" si="8"/>
        <v>1.4209240745132579</v>
      </c>
    </row>
    <row r="69" spans="4:13" x14ac:dyDescent="0.3">
      <c r="D69" s="2">
        <f t="shared" si="21"/>
        <v>67</v>
      </c>
      <c r="E69" s="3">
        <f t="shared" si="16"/>
        <v>0.13400000000000009</v>
      </c>
      <c r="F69" s="4">
        <f t="shared" si="22"/>
        <v>0</v>
      </c>
      <c r="G69" s="3">
        <f t="shared" si="22"/>
        <v>-10</v>
      </c>
      <c r="H69">
        <f t="shared" si="17"/>
        <v>8.464406800285273</v>
      </c>
      <c r="I69" s="3">
        <f t="shared" si="18"/>
        <v>10.074576322070149</v>
      </c>
      <c r="J69">
        <f t="shared" si="19"/>
        <v>1.1342305112382256</v>
      </c>
      <c r="K69" s="3">
        <f t="shared" si="20"/>
        <v>1.4411132271573981</v>
      </c>
      <c r="L69">
        <f t="shared" si="23"/>
        <v>1.1342305112382256</v>
      </c>
      <c r="M69" s="3">
        <f t="shared" si="8"/>
        <v>1.4411132271573981</v>
      </c>
    </row>
    <row r="70" spans="4:13" x14ac:dyDescent="0.3">
      <c r="D70" s="2">
        <f t="shared" si="21"/>
        <v>68</v>
      </c>
      <c r="E70" s="3">
        <f t="shared" ref="E70:E133" si="24">E69+_dt</f>
        <v>0.13600000000000009</v>
      </c>
      <c r="F70" s="4">
        <f t="shared" si="22"/>
        <v>0</v>
      </c>
      <c r="G70" s="3">
        <f t="shared" si="22"/>
        <v>-10</v>
      </c>
      <c r="H70">
        <f t="shared" ref="H70:H133" si="25">H69+_dt*F69</f>
        <v>8.464406800285273</v>
      </c>
      <c r="I70" s="3">
        <f t="shared" ref="I70:I133" si="26">I69+_dt*G69</f>
        <v>10.054576322070149</v>
      </c>
      <c r="J70">
        <f t="shared" ref="J70:J133" si="27">J69+_dt*H69</f>
        <v>1.1511593248387961</v>
      </c>
      <c r="K70" s="3">
        <f t="shared" ref="K70:K133" si="28">K69+_dt*I69</f>
        <v>1.4612623798015383</v>
      </c>
      <c r="L70">
        <f t="shared" si="23"/>
        <v>1.1511593248387961</v>
      </c>
      <c r="M70" s="3">
        <f t="shared" si="8"/>
        <v>1.4612623798015383</v>
      </c>
    </row>
    <row r="71" spans="4:13" x14ac:dyDescent="0.3">
      <c r="D71" s="2">
        <f t="shared" si="21"/>
        <v>69</v>
      </c>
      <c r="E71" s="3">
        <f t="shared" si="24"/>
        <v>0.13800000000000009</v>
      </c>
      <c r="F71" s="4">
        <f t="shared" si="22"/>
        <v>0</v>
      </c>
      <c r="G71" s="3">
        <f t="shared" si="22"/>
        <v>-10</v>
      </c>
      <c r="H71">
        <f t="shared" si="25"/>
        <v>8.464406800285273</v>
      </c>
      <c r="I71" s="3">
        <f t="shared" si="26"/>
        <v>10.03457632207015</v>
      </c>
      <c r="J71">
        <f t="shared" si="27"/>
        <v>1.1680881384393667</v>
      </c>
      <c r="K71" s="3">
        <f t="shared" si="28"/>
        <v>1.4813715324456787</v>
      </c>
      <c r="L71">
        <f t="shared" si="23"/>
        <v>1.1680881384393667</v>
      </c>
      <c r="M71" s="3">
        <f t="shared" ref="M71:M134" si="29">MAX(0,K71)</f>
        <v>1.4813715324456787</v>
      </c>
    </row>
    <row r="72" spans="4:13" x14ac:dyDescent="0.3">
      <c r="D72" s="2">
        <f t="shared" si="21"/>
        <v>70</v>
      </c>
      <c r="E72" s="3">
        <f t="shared" si="24"/>
        <v>0.1400000000000001</v>
      </c>
      <c r="F72" s="4">
        <f t="shared" si="22"/>
        <v>0</v>
      </c>
      <c r="G72" s="3">
        <f t="shared" si="22"/>
        <v>-10</v>
      </c>
      <c r="H72">
        <f t="shared" si="25"/>
        <v>8.464406800285273</v>
      </c>
      <c r="I72" s="3">
        <f t="shared" si="26"/>
        <v>10.01457632207015</v>
      </c>
      <c r="J72">
        <f t="shared" si="27"/>
        <v>1.1850169520399372</v>
      </c>
      <c r="K72" s="3">
        <f t="shared" si="28"/>
        <v>1.501440685089819</v>
      </c>
      <c r="L72">
        <f t="shared" si="23"/>
        <v>1.1850169520399372</v>
      </c>
      <c r="M72" s="3">
        <f t="shared" si="29"/>
        <v>1.501440685089819</v>
      </c>
    </row>
    <row r="73" spans="4:13" x14ac:dyDescent="0.3">
      <c r="D73" s="2">
        <f t="shared" si="21"/>
        <v>71</v>
      </c>
      <c r="E73" s="3">
        <f t="shared" si="24"/>
        <v>0.1420000000000001</v>
      </c>
      <c r="F73" s="4">
        <f t="shared" si="22"/>
        <v>0</v>
      </c>
      <c r="G73" s="3">
        <f t="shared" si="22"/>
        <v>-10</v>
      </c>
      <c r="H73">
        <f t="shared" si="25"/>
        <v>8.464406800285273</v>
      </c>
      <c r="I73" s="3">
        <f t="shared" si="26"/>
        <v>9.9945763220701505</v>
      </c>
      <c r="J73">
        <f t="shared" si="27"/>
        <v>1.2019457656405077</v>
      </c>
      <c r="K73" s="3">
        <f t="shared" si="28"/>
        <v>1.5214698377339593</v>
      </c>
      <c r="L73">
        <f t="shared" si="23"/>
        <v>1.2019457656405077</v>
      </c>
      <c r="M73" s="3">
        <f t="shared" si="29"/>
        <v>1.5214698377339593</v>
      </c>
    </row>
    <row r="74" spans="4:13" x14ac:dyDescent="0.3">
      <c r="D74" s="2">
        <f t="shared" si="21"/>
        <v>72</v>
      </c>
      <c r="E74" s="3">
        <f t="shared" si="24"/>
        <v>0.1440000000000001</v>
      </c>
      <c r="F74" s="4">
        <f t="shared" si="22"/>
        <v>0</v>
      </c>
      <c r="G74" s="3">
        <f t="shared" si="22"/>
        <v>-10</v>
      </c>
      <c r="H74">
        <f t="shared" si="25"/>
        <v>8.464406800285273</v>
      </c>
      <c r="I74" s="3">
        <f t="shared" si="26"/>
        <v>9.9745763220701509</v>
      </c>
      <c r="J74">
        <f t="shared" si="27"/>
        <v>1.2188745792410782</v>
      </c>
      <c r="K74" s="3">
        <f t="shared" si="28"/>
        <v>1.5414589903780995</v>
      </c>
      <c r="L74">
        <f t="shared" si="23"/>
        <v>1.2188745792410782</v>
      </c>
      <c r="M74" s="3">
        <f t="shared" si="29"/>
        <v>1.5414589903780995</v>
      </c>
    </row>
    <row r="75" spans="4:13" x14ac:dyDescent="0.3">
      <c r="D75" s="2">
        <f t="shared" si="21"/>
        <v>73</v>
      </c>
      <c r="E75" s="3">
        <f t="shared" si="24"/>
        <v>0.1460000000000001</v>
      </c>
      <c r="F75" s="4">
        <f t="shared" si="22"/>
        <v>0</v>
      </c>
      <c r="G75" s="3">
        <f t="shared" si="22"/>
        <v>-10</v>
      </c>
      <c r="H75">
        <f t="shared" si="25"/>
        <v>8.464406800285273</v>
      </c>
      <c r="I75" s="3">
        <f t="shared" si="26"/>
        <v>9.9545763220701513</v>
      </c>
      <c r="J75">
        <f t="shared" si="27"/>
        <v>1.2358033928416488</v>
      </c>
      <c r="K75" s="3">
        <f t="shared" si="28"/>
        <v>1.5614081430222397</v>
      </c>
      <c r="L75">
        <f t="shared" si="23"/>
        <v>1.2358033928416488</v>
      </c>
      <c r="M75" s="3">
        <f t="shared" si="29"/>
        <v>1.5614081430222397</v>
      </c>
    </row>
    <row r="76" spans="4:13" x14ac:dyDescent="0.3">
      <c r="D76" s="2">
        <f t="shared" si="21"/>
        <v>74</v>
      </c>
      <c r="E76" s="3">
        <f t="shared" si="24"/>
        <v>0.1480000000000001</v>
      </c>
      <c r="F76" s="4">
        <f t="shared" si="22"/>
        <v>0</v>
      </c>
      <c r="G76" s="3">
        <f t="shared" si="22"/>
        <v>-10</v>
      </c>
      <c r="H76">
        <f t="shared" si="25"/>
        <v>8.464406800285273</v>
      </c>
      <c r="I76" s="3">
        <f t="shared" si="26"/>
        <v>9.9345763220701517</v>
      </c>
      <c r="J76">
        <f t="shared" si="27"/>
        <v>1.2527322064422193</v>
      </c>
      <c r="K76" s="3">
        <f t="shared" si="28"/>
        <v>1.5813172956663801</v>
      </c>
      <c r="L76">
        <f t="shared" si="23"/>
        <v>1.2527322064422193</v>
      </c>
      <c r="M76" s="3">
        <f t="shared" si="29"/>
        <v>1.5813172956663801</v>
      </c>
    </row>
    <row r="77" spans="4:13" x14ac:dyDescent="0.3">
      <c r="D77" s="2">
        <f t="shared" si="21"/>
        <v>75</v>
      </c>
      <c r="E77" s="3">
        <f t="shared" si="24"/>
        <v>0.15000000000000011</v>
      </c>
      <c r="F77" s="4">
        <f t="shared" si="22"/>
        <v>0</v>
      </c>
      <c r="G77" s="3">
        <f t="shared" si="22"/>
        <v>-10</v>
      </c>
      <c r="H77">
        <f t="shared" si="25"/>
        <v>8.464406800285273</v>
      </c>
      <c r="I77" s="3">
        <f t="shared" si="26"/>
        <v>9.9145763220701522</v>
      </c>
      <c r="J77">
        <f t="shared" si="27"/>
        <v>1.2696610200427898</v>
      </c>
      <c r="K77" s="3">
        <f t="shared" si="28"/>
        <v>1.6011864483105205</v>
      </c>
      <c r="L77">
        <f t="shared" si="23"/>
        <v>1.2696610200427898</v>
      </c>
      <c r="M77" s="3">
        <f t="shared" si="29"/>
        <v>1.6011864483105205</v>
      </c>
    </row>
    <row r="78" spans="4:13" x14ac:dyDescent="0.3">
      <c r="D78" s="2">
        <f t="shared" si="21"/>
        <v>76</v>
      </c>
      <c r="E78" s="3">
        <f t="shared" si="24"/>
        <v>0.15200000000000011</v>
      </c>
      <c r="F78" s="4">
        <f t="shared" si="22"/>
        <v>0</v>
      </c>
      <c r="G78" s="3">
        <f t="shared" si="22"/>
        <v>-10</v>
      </c>
      <c r="H78">
        <f t="shared" si="25"/>
        <v>8.464406800285273</v>
      </c>
      <c r="I78" s="3">
        <f t="shared" si="26"/>
        <v>9.8945763220701526</v>
      </c>
      <c r="J78">
        <f t="shared" si="27"/>
        <v>1.2865898336433603</v>
      </c>
      <c r="K78" s="3">
        <f t="shared" si="28"/>
        <v>1.6210156009546608</v>
      </c>
      <c r="L78">
        <f t="shared" si="23"/>
        <v>1.2865898336433603</v>
      </c>
      <c r="M78" s="3">
        <f t="shared" si="29"/>
        <v>1.6210156009546608</v>
      </c>
    </row>
    <row r="79" spans="4:13" x14ac:dyDescent="0.3">
      <c r="D79" s="2">
        <f t="shared" si="21"/>
        <v>77</v>
      </c>
      <c r="E79" s="3">
        <f t="shared" si="24"/>
        <v>0.15400000000000011</v>
      </c>
      <c r="F79" s="4">
        <f t="shared" si="22"/>
        <v>0</v>
      </c>
      <c r="G79" s="3">
        <f t="shared" si="22"/>
        <v>-10</v>
      </c>
      <c r="H79">
        <f t="shared" si="25"/>
        <v>8.464406800285273</v>
      </c>
      <c r="I79" s="3">
        <f t="shared" si="26"/>
        <v>9.874576322070153</v>
      </c>
      <c r="J79">
        <f t="shared" si="27"/>
        <v>1.3035186472439309</v>
      </c>
      <c r="K79" s="3">
        <f t="shared" si="28"/>
        <v>1.6408047535988011</v>
      </c>
      <c r="L79">
        <f t="shared" si="23"/>
        <v>1.3035186472439309</v>
      </c>
      <c r="M79" s="3">
        <f t="shared" si="29"/>
        <v>1.6408047535988011</v>
      </c>
    </row>
    <row r="80" spans="4:13" x14ac:dyDescent="0.3">
      <c r="D80" s="2">
        <f t="shared" si="21"/>
        <v>78</v>
      </c>
      <c r="E80" s="3">
        <f t="shared" si="24"/>
        <v>0.15600000000000011</v>
      </c>
      <c r="F80" s="4">
        <f t="shared" si="22"/>
        <v>0</v>
      </c>
      <c r="G80" s="3">
        <f t="shared" si="22"/>
        <v>-10</v>
      </c>
      <c r="H80">
        <f t="shared" si="25"/>
        <v>8.464406800285273</v>
      </c>
      <c r="I80" s="3">
        <f t="shared" si="26"/>
        <v>9.8545763220701534</v>
      </c>
      <c r="J80">
        <f t="shared" si="27"/>
        <v>1.3204474608445014</v>
      </c>
      <c r="K80" s="3">
        <f t="shared" si="28"/>
        <v>1.6605539062429413</v>
      </c>
      <c r="L80">
        <f t="shared" si="23"/>
        <v>1.3204474608445014</v>
      </c>
      <c r="M80" s="3">
        <f t="shared" si="29"/>
        <v>1.6605539062429413</v>
      </c>
    </row>
    <row r="81" spans="4:13" x14ac:dyDescent="0.3">
      <c r="D81" s="2">
        <f t="shared" si="21"/>
        <v>79</v>
      </c>
      <c r="E81" s="3">
        <f t="shared" si="24"/>
        <v>0.15800000000000011</v>
      </c>
      <c r="F81" s="4">
        <f t="shared" si="22"/>
        <v>0</v>
      </c>
      <c r="G81" s="3">
        <f t="shared" si="22"/>
        <v>-10</v>
      </c>
      <c r="H81">
        <f t="shared" si="25"/>
        <v>8.464406800285273</v>
      </c>
      <c r="I81" s="3">
        <f t="shared" si="26"/>
        <v>9.8345763220701539</v>
      </c>
      <c r="J81">
        <f t="shared" si="27"/>
        <v>1.3373762744450719</v>
      </c>
      <c r="K81" s="3">
        <f t="shared" si="28"/>
        <v>1.6802630588870817</v>
      </c>
      <c r="L81">
        <f t="shared" si="23"/>
        <v>1.3373762744450719</v>
      </c>
      <c r="M81" s="3">
        <f t="shared" si="29"/>
        <v>1.6802630588870817</v>
      </c>
    </row>
    <row r="82" spans="4:13" x14ac:dyDescent="0.3">
      <c r="D82" s="2">
        <f t="shared" si="21"/>
        <v>80</v>
      </c>
      <c r="E82" s="3">
        <f t="shared" si="24"/>
        <v>0.16000000000000011</v>
      </c>
      <c r="F82" s="4">
        <f t="shared" si="22"/>
        <v>0</v>
      </c>
      <c r="G82" s="3">
        <f t="shared" si="22"/>
        <v>-10</v>
      </c>
      <c r="H82">
        <f t="shared" si="25"/>
        <v>8.464406800285273</v>
      </c>
      <c r="I82" s="3">
        <f t="shared" si="26"/>
        <v>9.8145763220701543</v>
      </c>
      <c r="J82">
        <f t="shared" si="27"/>
        <v>1.3543050880456424</v>
      </c>
      <c r="K82" s="3">
        <f t="shared" si="28"/>
        <v>1.6999322115312221</v>
      </c>
      <c r="L82">
        <f t="shared" si="23"/>
        <v>1.3543050880456424</v>
      </c>
      <c r="M82" s="3">
        <f t="shared" si="29"/>
        <v>1.6999322115312221</v>
      </c>
    </row>
    <row r="83" spans="4:13" x14ac:dyDescent="0.3">
      <c r="D83" s="2">
        <f t="shared" si="21"/>
        <v>81</v>
      </c>
      <c r="E83" s="3">
        <f t="shared" si="24"/>
        <v>0.16200000000000012</v>
      </c>
      <c r="F83" s="4">
        <f t="shared" si="22"/>
        <v>0</v>
      </c>
      <c r="G83" s="3">
        <f t="shared" si="22"/>
        <v>-10</v>
      </c>
      <c r="H83">
        <f t="shared" si="25"/>
        <v>8.464406800285273</v>
      </c>
      <c r="I83" s="3">
        <f t="shared" si="26"/>
        <v>9.7945763220701547</v>
      </c>
      <c r="J83">
        <f t="shared" si="27"/>
        <v>1.3712339016462129</v>
      </c>
      <c r="K83" s="3">
        <f t="shared" si="28"/>
        <v>1.7195613641753624</v>
      </c>
      <c r="L83">
        <f t="shared" si="23"/>
        <v>1.3712339016462129</v>
      </c>
      <c r="M83" s="3">
        <f t="shared" si="29"/>
        <v>1.7195613641753624</v>
      </c>
    </row>
    <row r="84" spans="4:13" x14ac:dyDescent="0.3">
      <c r="D84" s="2">
        <f t="shared" si="21"/>
        <v>82</v>
      </c>
      <c r="E84" s="3">
        <f t="shared" si="24"/>
        <v>0.16400000000000012</v>
      </c>
      <c r="F84" s="4">
        <f t="shared" ref="F84:G99" si="30">F83</f>
        <v>0</v>
      </c>
      <c r="G84" s="3">
        <f t="shared" si="30"/>
        <v>-10</v>
      </c>
      <c r="H84">
        <f t="shared" si="25"/>
        <v>8.464406800285273</v>
      </c>
      <c r="I84" s="3">
        <f t="shared" si="26"/>
        <v>9.7745763220701551</v>
      </c>
      <c r="J84">
        <f t="shared" si="27"/>
        <v>1.3881627152467835</v>
      </c>
      <c r="K84" s="3">
        <f t="shared" si="28"/>
        <v>1.7391505168195027</v>
      </c>
      <c r="L84">
        <f t="shared" si="23"/>
        <v>1.3881627152467835</v>
      </c>
      <c r="M84" s="3">
        <f t="shared" si="29"/>
        <v>1.7391505168195027</v>
      </c>
    </row>
    <row r="85" spans="4:13" x14ac:dyDescent="0.3">
      <c r="D85" s="2">
        <f t="shared" si="21"/>
        <v>83</v>
      </c>
      <c r="E85" s="3">
        <f t="shared" si="24"/>
        <v>0.16600000000000012</v>
      </c>
      <c r="F85" s="4">
        <f t="shared" si="30"/>
        <v>0</v>
      </c>
      <c r="G85" s="3">
        <f t="shared" si="30"/>
        <v>-10</v>
      </c>
      <c r="H85">
        <f t="shared" si="25"/>
        <v>8.464406800285273</v>
      </c>
      <c r="I85" s="3">
        <f t="shared" si="26"/>
        <v>9.7545763220701556</v>
      </c>
      <c r="J85">
        <f t="shared" si="27"/>
        <v>1.405091528847354</v>
      </c>
      <c r="K85" s="3">
        <f t="shared" si="28"/>
        <v>1.758699669463643</v>
      </c>
      <c r="L85">
        <f t="shared" si="23"/>
        <v>1.405091528847354</v>
      </c>
      <c r="M85" s="3">
        <f t="shared" si="29"/>
        <v>1.758699669463643</v>
      </c>
    </row>
    <row r="86" spans="4:13" x14ac:dyDescent="0.3">
      <c r="D86" s="2">
        <f t="shared" si="21"/>
        <v>84</v>
      </c>
      <c r="E86" s="3">
        <f t="shared" si="24"/>
        <v>0.16800000000000012</v>
      </c>
      <c r="F86" s="4">
        <f t="shared" si="30"/>
        <v>0</v>
      </c>
      <c r="G86" s="3">
        <f t="shared" si="30"/>
        <v>-10</v>
      </c>
      <c r="H86">
        <f t="shared" si="25"/>
        <v>8.464406800285273</v>
      </c>
      <c r="I86" s="3">
        <f t="shared" si="26"/>
        <v>9.734576322070156</v>
      </c>
      <c r="J86">
        <f t="shared" si="27"/>
        <v>1.4220203424479245</v>
      </c>
      <c r="K86" s="3">
        <f t="shared" si="28"/>
        <v>1.7782088221077832</v>
      </c>
      <c r="L86">
        <f t="shared" si="23"/>
        <v>1.4220203424479245</v>
      </c>
      <c r="M86" s="3">
        <f t="shared" si="29"/>
        <v>1.7782088221077832</v>
      </c>
    </row>
    <row r="87" spans="4:13" x14ac:dyDescent="0.3">
      <c r="D87" s="2">
        <f t="shared" si="21"/>
        <v>85</v>
      </c>
      <c r="E87" s="3">
        <f t="shared" si="24"/>
        <v>0.17000000000000012</v>
      </c>
      <c r="F87" s="4">
        <f t="shared" si="30"/>
        <v>0</v>
      </c>
      <c r="G87" s="3">
        <f t="shared" si="30"/>
        <v>-10</v>
      </c>
      <c r="H87">
        <f t="shared" si="25"/>
        <v>8.464406800285273</v>
      </c>
      <c r="I87" s="3">
        <f t="shared" si="26"/>
        <v>9.7145763220701564</v>
      </c>
      <c r="J87">
        <f t="shared" si="27"/>
        <v>1.438949156048495</v>
      </c>
      <c r="K87" s="3">
        <f t="shared" si="28"/>
        <v>1.7976779747519236</v>
      </c>
      <c r="L87">
        <f t="shared" si="23"/>
        <v>1.438949156048495</v>
      </c>
      <c r="M87" s="3">
        <f t="shared" si="29"/>
        <v>1.7976779747519236</v>
      </c>
    </row>
    <row r="88" spans="4:13" x14ac:dyDescent="0.3">
      <c r="D88" s="2">
        <f t="shared" si="21"/>
        <v>86</v>
      </c>
      <c r="E88" s="3">
        <f t="shared" si="24"/>
        <v>0.17200000000000013</v>
      </c>
      <c r="F88" s="4">
        <f t="shared" si="30"/>
        <v>0</v>
      </c>
      <c r="G88" s="3">
        <f t="shared" si="30"/>
        <v>-10</v>
      </c>
      <c r="H88">
        <f t="shared" si="25"/>
        <v>8.464406800285273</v>
      </c>
      <c r="I88" s="3">
        <f t="shared" si="26"/>
        <v>9.6945763220701568</v>
      </c>
      <c r="J88">
        <f t="shared" si="27"/>
        <v>1.4558779696490656</v>
      </c>
      <c r="K88" s="3">
        <f t="shared" si="28"/>
        <v>1.8171071273960639</v>
      </c>
      <c r="L88">
        <f t="shared" si="23"/>
        <v>1.4558779696490656</v>
      </c>
      <c r="M88" s="3">
        <f t="shared" si="29"/>
        <v>1.8171071273960639</v>
      </c>
    </row>
    <row r="89" spans="4:13" x14ac:dyDescent="0.3">
      <c r="D89" s="2">
        <f t="shared" si="21"/>
        <v>87</v>
      </c>
      <c r="E89" s="3">
        <f t="shared" si="24"/>
        <v>0.17400000000000013</v>
      </c>
      <c r="F89" s="4">
        <f t="shared" si="30"/>
        <v>0</v>
      </c>
      <c r="G89" s="3">
        <f t="shared" si="30"/>
        <v>-10</v>
      </c>
      <c r="H89">
        <f t="shared" si="25"/>
        <v>8.464406800285273</v>
      </c>
      <c r="I89" s="3">
        <f t="shared" si="26"/>
        <v>9.6745763220701573</v>
      </c>
      <c r="J89">
        <f t="shared" si="27"/>
        <v>1.4728067832496361</v>
      </c>
      <c r="K89" s="3">
        <f t="shared" si="28"/>
        <v>1.8364962800402043</v>
      </c>
      <c r="L89">
        <f t="shared" si="23"/>
        <v>1.4728067832496361</v>
      </c>
      <c r="M89" s="3">
        <f t="shared" si="29"/>
        <v>1.8364962800402043</v>
      </c>
    </row>
    <row r="90" spans="4:13" x14ac:dyDescent="0.3">
      <c r="D90" s="2">
        <f t="shared" si="21"/>
        <v>88</v>
      </c>
      <c r="E90" s="3">
        <f t="shared" si="24"/>
        <v>0.17600000000000013</v>
      </c>
      <c r="F90" s="4">
        <f t="shared" si="30"/>
        <v>0</v>
      </c>
      <c r="G90" s="3">
        <f t="shared" si="30"/>
        <v>-10</v>
      </c>
      <c r="H90">
        <f t="shared" si="25"/>
        <v>8.464406800285273</v>
      </c>
      <c r="I90" s="3">
        <f t="shared" si="26"/>
        <v>9.6545763220701577</v>
      </c>
      <c r="J90">
        <f t="shared" si="27"/>
        <v>1.4897355968502066</v>
      </c>
      <c r="K90" s="3">
        <f t="shared" si="28"/>
        <v>1.8558454326843445</v>
      </c>
      <c r="L90">
        <f t="shared" si="23"/>
        <v>1.4897355968502066</v>
      </c>
      <c r="M90" s="3">
        <f t="shared" si="29"/>
        <v>1.8558454326843445</v>
      </c>
    </row>
    <row r="91" spans="4:13" x14ac:dyDescent="0.3">
      <c r="D91" s="2">
        <f t="shared" si="21"/>
        <v>89</v>
      </c>
      <c r="E91" s="3">
        <f t="shared" si="24"/>
        <v>0.17800000000000013</v>
      </c>
      <c r="F91" s="4">
        <f t="shared" si="30"/>
        <v>0</v>
      </c>
      <c r="G91" s="3">
        <f t="shared" si="30"/>
        <v>-10</v>
      </c>
      <c r="H91">
        <f t="shared" si="25"/>
        <v>8.464406800285273</v>
      </c>
      <c r="I91" s="3">
        <f t="shared" si="26"/>
        <v>9.6345763220701581</v>
      </c>
      <c r="J91">
        <f t="shared" si="27"/>
        <v>1.5066644104507771</v>
      </c>
      <c r="K91" s="3">
        <f t="shared" si="28"/>
        <v>1.8751545853284848</v>
      </c>
      <c r="L91">
        <f t="shared" si="23"/>
        <v>1.5066644104507771</v>
      </c>
      <c r="M91" s="3">
        <f t="shared" si="29"/>
        <v>1.8751545853284848</v>
      </c>
    </row>
    <row r="92" spans="4:13" x14ac:dyDescent="0.3">
      <c r="D92" s="2">
        <f t="shared" si="21"/>
        <v>90</v>
      </c>
      <c r="E92" s="3">
        <f t="shared" si="24"/>
        <v>0.18000000000000013</v>
      </c>
      <c r="F92" s="4">
        <f t="shared" si="30"/>
        <v>0</v>
      </c>
      <c r="G92" s="3">
        <f t="shared" si="30"/>
        <v>-10</v>
      </c>
      <c r="H92">
        <f t="shared" si="25"/>
        <v>8.464406800285273</v>
      </c>
      <c r="I92" s="3">
        <f t="shared" si="26"/>
        <v>9.6145763220701586</v>
      </c>
      <c r="J92">
        <f t="shared" si="27"/>
        <v>1.5235932240513477</v>
      </c>
      <c r="K92" s="3">
        <f t="shared" si="28"/>
        <v>1.8944237379726252</v>
      </c>
      <c r="L92">
        <f t="shared" si="23"/>
        <v>1.5235932240513477</v>
      </c>
      <c r="M92" s="3">
        <f t="shared" si="29"/>
        <v>1.8944237379726252</v>
      </c>
    </row>
    <row r="93" spans="4:13" x14ac:dyDescent="0.3">
      <c r="D93" s="2">
        <f t="shared" si="21"/>
        <v>91</v>
      </c>
      <c r="E93" s="3">
        <f t="shared" si="24"/>
        <v>0.18200000000000013</v>
      </c>
      <c r="F93" s="4">
        <f t="shared" si="30"/>
        <v>0</v>
      </c>
      <c r="G93" s="3">
        <f t="shared" si="30"/>
        <v>-10</v>
      </c>
      <c r="H93">
        <f t="shared" si="25"/>
        <v>8.464406800285273</v>
      </c>
      <c r="I93" s="3">
        <f t="shared" si="26"/>
        <v>9.594576322070159</v>
      </c>
      <c r="J93">
        <f t="shared" si="27"/>
        <v>1.5405220376519182</v>
      </c>
      <c r="K93" s="3">
        <f t="shared" si="28"/>
        <v>1.9136528906167656</v>
      </c>
      <c r="L93">
        <f t="shared" si="23"/>
        <v>1.5405220376519182</v>
      </c>
      <c r="M93" s="3">
        <f t="shared" si="29"/>
        <v>1.9136528906167656</v>
      </c>
    </row>
    <row r="94" spans="4:13" x14ac:dyDescent="0.3">
      <c r="D94" s="2">
        <f t="shared" si="21"/>
        <v>92</v>
      </c>
      <c r="E94" s="3">
        <f t="shared" si="24"/>
        <v>0.18400000000000014</v>
      </c>
      <c r="F94" s="4">
        <f t="shared" si="30"/>
        <v>0</v>
      </c>
      <c r="G94" s="3">
        <f t="shared" si="30"/>
        <v>-10</v>
      </c>
      <c r="H94">
        <f t="shared" si="25"/>
        <v>8.464406800285273</v>
      </c>
      <c r="I94" s="3">
        <f t="shared" si="26"/>
        <v>9.5745763220701594</v>
      </c>
      <c r="J94">
        <f t="shared" si="27"/>
        <v>1.5574508512524887</v>
      </c>
      <c r="K94" s="3">
        <f t="shared" si="28"/>
        <v>1.9328420432609059</v>
      </c>
      <c r="L94">
        <f t="shared" si="23"/>
        <v>1.5574508512524887</v>
      </c>
      <c r="M94" s="3">
        <f t="shared" si="29"/>
        <v>1.9328420432609059</v>
      </c>
    </row>
    <row r="95" spans="4:13" x14ac:dyDescent="0.3">
      <c r="D95" s="2">
        <f t="shared" si="21"/>
        <v>93</v>
      </c>
      <c r="E95" s="3">
        <f t="shared" si="24"/>
        <v>0.18600000000000014</v>
      </c>
      <c r="F95" s="4">
        <f t="shared" si="30"/>
        <v>0</v>
      </c>
      <c r="G95" s="3">
        <f t="shared" si="30"/>
        <v>-10</v>
      </c>
      <c r="H95">
        <f t="shared" si="25"/>
        <v>8.464406800285273</v>
      </c>
      <c r="I95" s="3">
        <f t="shared" si="26"/>
        <v>9.5545763220701598</v>
      </c>
      <c r="J95">
        <f t="shared" si="27"/>
        <v>1.5743796648530592</v>
      </c>
      <c r="K95" s="3">
        <f t="shared" si="28"/>
        <v>1.9519911959050462</v>
      </c>
      <c r="L95">
        <f t="shared" si="23"/>
        <v>1.5743796648530592</v>
      </c>
      <c r="M95" s="3">
        <f t="shared" si="29"/>
        <v>1.9519911959050462</v>
      </c>
    </row>
    <row r="96" spans="4:13" x14ac:dyDescent="0.3">
      <c r="D96" s="2">
        <f t="shared" si="21"/>
        <v>94</v>
      </c>
      <c r="E96" s="3">
        <f t="shared" si="24"/>
        <v>0.18800000000000014</v>
      </c>
      <c r="F96" s="4">
        <f t="shared" si="30"/>
        <v>0</v>
      </c>
      <c r="G96" s="3">
        <f t="shared" si="30"/>
        <v>-10</v>
      </c>
      <c r="H96">
        <f t="shared" si="25"/>
        <v>8.464406800285273</v>
      </c>
      <c r="I96" s="3">
        <f t="shared" si="26"/>
        <v>9.5345763220701603</v>
      </c>
      <c r="J96">
        <f t="shared" si="27"/>
        <v>1.5913084784536298</v>
      </c>
      <c r="K96" s="3">
        <f t="shared" si="28"/>
        <v>1.9711003485491865</v>
      </c>
      <c r="L96">
        <f t="shared" si="23"/>
        <v>1.5913084784536298</v>
      </c>
      <c r="M96" s="3">
        <f t="shared" si="29"/>
        <v>1.9711003485491865</v>
      </c>
    </row>
    <row r="97" spans="4:13" x14ac:dyDescent="0.3">
      <c r="D97" s="2">
        <f t="shared" si="21"/>
        <v>95</v>
      </c>
      <c r="E97" s="3">
        <f t="shared" si="24"/>
        <v>0.19000000000000014</v>
      </c>
      <c r="F97" s="4">
        <f t="shared" si="30"/>
        <v>0</v>
      </c>
      <c r="G97" s="3">
        <f t="shared" si="30"/>
        <v>-10</v>
      </c>
      <c r="H97">
        <f t="shared" si="25"/>
        <v>8.464406800285273</v>
      </c>
      <c r="I97" s="3">
        <f t="shared" si="26"/>
        <v>9.5145763220701607</v>
      </c>
      <c r="J97">
        <f t="shared" si="27"/>
        <v>1.6082372920542003</v>
      </c>
      <c r="K97" s="3">
        <f t="shared" si="28"/>
        <v>1.9901695011933267</v>
      </c>
      <c r="L97">
        <f t="shared" si="23"/>
        <v>1.6082372920542003</v>
      </c>
      <c r="M97" s="3">
        <f t="shared" si="29"/>
        <v>1.9901695011933267</v>
      </c>
    </row>
    <row r="98" spans="4:13" x14ac:dyDescent="0.3">
      <c r="D98" s="2">
        <f t="shared" si="21"/>
        <v>96</v>
      </c>
      <c r="E98" s="3">
        <f t="shared" si="24"/>
        <v>0.19200000000000014</v>
      </c>
      <c r="F98" s="4">
        <f t="shared" si="30"/>
        <v>0</v>
      </c>
      <c r="G98" s="3">
        <f t="shared" si="30"/>
        <v>-10</v>
      </c>
      <c r="H98">
        <f t="shared" si="25"/>
        <v>8.464406800285273</v>
      </c>
      <c r="I98" s="3">
        <f t="shared" si="26"/>
        <v>9.4945763220701611</v>
      </c>
      <c r="J98">
        <f t="shared" si="27"/>
        <v>1.6251661056547708</v>
      </c>
      <c r="K98" s="3">
        <f t="shared" si="28"/>
        <v>2.0091986538374669</v>
      </c>
      <c r="L98">
        <f t="shared" si="23"/>
        <v>1.6251661056547708</v>
      </c>
      <c r="M98" s="3">
        <f t="shared" si="29"/>
        <v>2.0091986538374669</v>
      </c>
    </row>
    <row r="99" spans="4:13" x14ac:dyDescent="0.3">
      <c r="D99" s="2">
        <f t="shared" si="21"/>
        <v>97</v>
      </c>
      <c r="E99" s="3">
        <f t="shared" si="24"/>
        <v>0.19400000000000014</v>
      </c>
      <c r="F99" s="4">
        <f t="shared" si="30"/>
        <v>0</v>
      </c>
      <c r="G99" s="3">
        <f t="shared" si="30"/>
        <v>-10</v>
      </c>
      <c r="H99">
        <f t="shared" si="25"/>
        <v>8.464406800285273</v>
      </c>
      <c r="I99" s="3">
        <f t="shared" si="26"/>
        <v>9.4745763220701615</v>
      </c>
      <c r="J99">
        <f t="shared" si="27"/>
        <v>1.6420949192553413</v>
      </c>
      <c r="K99" s="3">
        <f t="shared" si="28"/>
        <v>2.0281878064816072</v>
      </c>
      <c r="L99">
        <f t="shared" si="23"/>
        <v>1.6420949192553413</v>
      </c>
      <c r="M99" s="3">
        <f t="shared" si="29"/>
        <v>2.0281878064816072</v>
      </c>
    </row>
    <row r="100" spans="4:13" x14ac:dyDescent="0.3">
      <c r="D100" s="2">
        <f t="shared" si="21"/>
        <v>98</v>
      </c>
      <c r="E100" s="3">
        <f t="shared" si="24"/>
        <v>0.19600000000000015</v>
      </c>
      <c r="F100" s="4">
        <f t="shared" ref="F100:G115" si="31">F99</f>
        <v>0</v>
      </c>
      <c r="G100" s="3">
        <f t="shared" si="31"/>
        <v>-10</v>
      </c>
      <c r="H100">
        <f t="shared" si="25"/>
        <v>8.464406800285273</v>
      </c>
      <c r="I100" s="3">
        <f t="shared" si="26"/>
        <v>9.454576322070162</v>
      </c>
      <c r="J100">
        <f t="shared" si="27"/>
        <v>1.6590237328559119</v>
      </c>
      <c r="K100" s="3">
        <f t="shared" si="28"/>
        <v>2.0471369591257478</v>
      </c>
      <c r="L100">
        <f t="shared" si="23"/>
        <v>1.6590237328559119</v>
      </c>
      <c r="M100" s="3">
        <f t="shared" si="29"/>
        <v>2.0471369591257478</v>
      </c>
    </row>
    <row r="101" spans="4:13" x14ac:dyDescent="0.3">
      <c r="D101" s="2">
        <f t="shared" si="21"/>
        <v>99</v>
      </c>
      <c r="E101" s="3">
        <f t="shared" si="24"/>
        <v>0.19800000000000015</v>
      </c>
      <c r="F101" s="4">
        <f t="shared" si="31"/>
        <v>0</v>
      </c>
      <c r="G101" s="3">
        <f t="shared" si="31"/>
        <v>-10</v>
      </c>
      <c r="H101">
        <f t="shared" si="25"/>
        <v>8.464406800285273</v>
      </c>
      <c r="I101" s="3">
        <f t="shared" si="26"/>
        <v>9.4345763220701624</v>
      </c>
      <c r="J101">
        <f t="shared" si="27"/>
        <v>1.6759525464564824</v>
      </c>
      <c r="K101" s="3">
        <f t="shared" si="28"/>
        <v>2.0660461117698881</v>
      </c>
      <c r="L101">
        <f t="shared" si="23"/>
        <v>1.6759525464564824</v>
      </c>
      <c r="M101" s="3">
        <f t="shared" si="29"/>
        <v>2.0660461117698881</v>
      </c>
    </row>
    <row r="102" spans="4:13" x14ac:dyDescent="0.3">
      <c r="D102" s="2">
        <f t="shared" si="21"/>
        <v>100</v>
      </c>
      <c r="E102" s="3">
        <f t="shared" si="24"/>
        <v>0.20000000000000015</v>
      </c>
      <c r="F102" s="4">
        <f t="shared" si="31"/>
        <v>0</v>
      </c>
      <c r="G102" s="3">
        <f t="shared" si="31"/>
        <v>-10</v>
      </c>
      <c r="H102">
        <f t="shared" si="25"/>
        <v>8.464406800285273</v>
      </c>
      <c r="I102" s="3">
        <f t="shared" si="26"/>
        <v>9.4145763220701628</v>
      </c>
      <c r="J102">
        <f t="shared" si="27"/>
        <v>1.6928813600570529</v>
      </c>
      <c r="K102" s="3">
        <f t="shared" si="28"/>
        <v>2.0849152644140285</v>
      </c>
      <c r="L102">
        <f t="shared" si="23"/>
        <v>1.6928813600570529</v>
      </c>
      <c r="M102" s="3">
        <f t="shared" si="29"/>
        <v>2.0849152644140285</v>
      </c>
    </row>
    <row r="103" spans="4:13" x14ac:dyDescent="0.3">
      <c r="D103" s="2">
        <f t="shared" si="21"/>
        <v>101</v>
      </c>
      <c r="E103" s="3">
        <f t="shared" si="24"/>
        <v>0.20200000000000015</v>
      </c>
      <c r="F103" s="4">
        <f t="shared" si="31"/>
        <v>0</v>
      </c>
      <c r="G103" s="3">
        <f t="shared" si="31"/>
        <v>-10</v>
      </c>
      <c r="H103">
        <f t="shared" si="25"/>
        <v>8.464406800285273</v>
      </c>
      <c r="I103" s="3">
        <f t="shared" si="26"/>
        <v>9.3945763220701632</v>
      </c>
      <c r="J103">
        <f t="shared" si="27"/>
        <v>1.7098101736576234</v>
      </c>
      <c r="K103" s="3">
        <f t="shared" si="28"/>
        <v>2.1037444170581687</v>
      </c>
      <c r="L103">
        <f t="shared" si="23"/>
        <v>1.7098101736576234</v>
      </c>
      <c r="M103" s="3">
        <f t="shared" si="29"/>
        <v>2.1037444170581687</v>
      </c>
    </row>
    <row r="104" spans="4:13" x14ac:dyDescent="0.3">
      <c r="D104" s="2">
        <f t="shared" si="21"/>
        <v>102</v>
      </c>
      <c r="E104" s="3">
        <f t="shared" si="24"/>
        <v>0.20400000000000015</v>
      </c>
      <c r="F104" s="4">
        <f t="shared" si="31"/>
        <v>0</v>
      </c>
      <c r="G104" s="3">
        <f t="shared" si="31"/>
        <v>-10</v>
      </c>
      <c r="H104">
        <f t="shared" si="25"/>
        <v>8.464406800285273</v>
      </c>
      <c r="I104" s="3">
        <f t="shared" si="26"/>
        <v>9.3745763220701637</v>
      </c>
      <c r="J104">
        <f t="shared" si="27"/>
        <v>1.726738987258194</v>
      </c>
      <c r="K104" s="3">
        <f t="shared" si="28"/>
        <v>2.1225335697023091</v>
      </c>
      <c r="L104">
        <f t="shared" si="23"/>
        <v>1.726738987258194</v>
      </c>
      <c r="M104" s="3">
        <f t="shared" si="29"/>
        <v>2.1225335697023091</v>
      </c>
    </row>
    <row r="105" spans="4:13" x14ac:dyDescent="0.3">
      <c r="D105" s="2">
        <f t="shared" si="21"/>
        <v>103</v>
      </c>
      <c r="E105" s="3">
        <f t="shared" si="24"/>
        <v>0.20600000000000016</v>
      </c>
      <c r="F105" s="4">
        <f t="shared" si="31"/>
        <v>0</v>
      </c>
      <c r="G105" s="3">
        <f t="shared" si="31"/>
        <v>-10</v>
      </c>
      <c r="H105">
        <f t="shared" si="25"/>
        <v>8.464406800285273</v>
      </c>
      <c r="I105" s="3">
        <f t="shared" si="26"/>
        <v>9.3545763220701641</v>
      </c>
      <c r="J105">
        <f t="shared" si="27"/>
        <v>1.7436678008587645</v>
      </c>
      <c r="K105" s="3">
        <f t="shared" si="28"/>
        <v>2.1412827223464492</v>
      </c>
      <c r="L105">
        <f t="shared" si="23"/>
        <v>1.7436678008587645</v>
      </c>
      <c r="M105" s="3">
        <f t="shared" si="29"/>
        <v>2.1412827223464492</v>
      </c>
    </row>
    <row r="106" spans="4:13" x14ac:dyDescent="0.3">
      <c r="D106" s="2">
        <f t="shared" si="21"/>
        <v>104</v>
      </c>
      <c r="E106" s="3">
        <f t="shared" si="24"/>
        <v>0.20800000000000016</v>
      </c>
      <c r="F106" s="4">
        <f t="shared" si="31"/>
        <v>0</v>
      </c>
      <c r="G106" s="3">
        <f t="shared" si="31"/>
        <v>-10</v>
      </c>
      <c r="H106">
        <f t="shared" si="25"/>
        <v>8.464406800285273</v>
      </c>
      <c r="I106" s="3">
        <f t="shared" si="26"/>
        <v>9.3345763220701645</v>
      </c>
      <c r="J106">
        <f t="shared" si="27"/>
        <v>1.760596614459335</v>
      </c>
      <c r="K106" s="3">
        <f t="shared" si="28"/>
        <v>2.1599918749905895</v>
      </c>
      <c r="L106">
        <f t="shared" si="23"/>
        <v>1.760596614459335</v>
      </c>
      <c r="M106" s="3">
        <f t="shared" si="29"/>
        <v>2.1599918749905895</v>
      </c>
    </row>
    <row r="107" spans="4:13" x14ac:dyDescent="0.3">
      <c r="D107" s="2">
        <f t="shared" si="21"/>
        <v>105</v>
      </c>
      <c r="E107" s="3">
        <f t="shared" si="24"/>
        <v>0.21000000000000016</v>
      </c>
      <c r="F107" s="4">
        <f t="shared" si="31"/>
        <v>0</v>
      </c>
      <c r="G107" s="3">
        <f t="shared" si="31"/>
        <v>-10</v>
      </c>
      <c r="H107">
        <f t="shared" si="25"/>
        <v>8.464406800285273</v>
      </c>
      <c r="I107" s="3">
        <f t="shared" si="26"/>
        <v>9.3145763220701649</v>
      </c>
      <c r="J107">
        <f t="shared" si="27"/>
        <v>1.7775254280599055</v>
      </c>
      <c r="K107" s="3">
        <f t="shared" si="28"/>
        <v>2.17866102763473</v>
      </c>
      <c r="L107">
        <f t="shared" si="23"/>
        <v>1.7775254280599055</v>
      </c>
      <c r="M107" s="3">
        <f t="shared" si="29"/>
        <v>2.17866102763473</v>
      </c>
    </row>
    <row r="108" spans="4:13" x14ac:dyDescent="0.3">
      <c r="D108" s="2">
        <f t="shared" si="21"/>
        <v>106</v>
      </c>
      <c r="E108" s="3">
        <f t="shared" si="24"/>
        <v>0.21200000000000016</v>
      </c>
      <c r="F108" s="4">
        <f t="shared" si="31"/>
        <v>0</v>
      </c>
      <c r="G108" s="3">
        <f t="shared" si="31"/>
        <v>-10</v>
      </c>
      <c r="H108">
        <f t="shared" si="25"/>
        <v>8.464406800285273</v>
      </c>
      <c r="I108" s="3">
        <f t="shared" si="26"/>
        <v>9.2945763220701654</v>
      </c>
      <c r="J108">
        <f t="shared" si="27"/>
        <v>1.7944542416604761</v>
      </c>
      <c r="K108" s="3">
        <f t="shared" si="28"/>
        <v>2.1972901802788702</v>
      </c>
      <c r="L108">
        <f t="shared" si="23"/>
        <v>1.7944542416604761</v>
      </c>
      <c r="M108" s="3">
        <f t="shared" si="29"/>
        <v>2.1972901802788702</v>
      </c>
    </row>
    <row r="109" spans="4:13" x14ac:dyDescent="0.3">
      <c r="D109" s="2">
        <f t="shared" si="21"/>
        <v>107</v>
      </c>
      <c r="E109" s="3">
        <f t="shared" si="24"/>
        <v>0.21400000000000016</v>
      </c>
      <c r="F109" s="4">
        <f t="shared" si="31"/>
        <v>0</v>
      </c>
      <c r="G109" s="3">
        <f t="shared" si="31"/>
        <v>-10</v>
      </c>
      <c r="H109">
        <f t="shared" si="25"/>
        <v>8.464406800285273</v>
      </c>
      <c r="I109" s="3">
        <f t="shared" si="26"/>
        <v>9.2745763220701658</v>
      </c>
      <c r="J109">
        <f t="shared" si="27"/>
        <v>1.8113830552610466</v>
      </c>
      <c r="K109" s="3">
        <f t="shared" si="28"/>
        <v>2.2158793329230106</v>
      </c>
      <c r="L109">
        <f t="shared" si="23"/>
        <v>1.8113830552610466</v>
      </c>
      <c r="M109" s="3">
        <f t="shared" si="29"/>
        <v>2.2158793329230106</v>
      </c>
    </row>
    <row r="110" spans="4:13" x14ac:dyDescent="0.3">
      <c r="D110" s="2">
        <f t="shared" si="21"/>
        <v>108</v>
      </c>
      <c r="E110" s="3">
        <f t="shared" si="24"/>
        <v>0.21600000000000016</v>
      </c>
      <c r="F110" s="4">
        <f t="shared" si="31"/>
        <v>0</v>
      </c>
      <c r="G110" s="3">
        <f t="shared" si="31"/>
        <v>-10</v>
      </c>
      <c r="H110">
        <f t="shared" si="25"/>
        <v>8.464406800285273</v>
      </c>
      <c r="I110" s="3">
        <f t="shared" si="26"/>
        <v>9.2545763220701662</v>
      </c>
      <c r="J110">
        <f t="shared" si="27"/>
        <v>1.8283118688616171</v>
      </c>
      <c r="K110" s="3">
        <f t="shared" si="28"/>
        <v>2.2344284855671508</v>
      </c>
      <c r="L110">
        <f t="shared" si="23"/>
        <v>1.8283118688616171</v>
      </c>
      <c r="M110" s="3">
        <f t="shared" si="29"/>
        <v>2.2344284855671508</v>
      </c>
    </row>
    <row r="111" spans="4:13" x14ac:dyDescent="0.3">
      <c r="D111" s="2">
        <f t="shared" si="21"/>
        <v>109</v>
      </c>
      <c r="E111" s="3">
        <f t="shared" si="24"/>
        <v>0.21800000000000017</v>
      </c>
      <c r="F111" s="4">
        <f t="shared" si="31"/>
        <v>0</v>
      </c>
      <c r="G111" s="3">
        <f t="shared" si="31"/>
        <v>-10</v>
      </c>
      <c r="H111">
        <f t="shared" si="25"/>
        <v>8.464406800285273</v>
      </c>
      <c r="I111" s="3">
        <f t="shared" si="26"/>
        <v>9.2345763220701667</v>
      </c>
      <c r="J111">
        <f t="shared" si="27"/>
        <v>1.8452406824621876</v>
      </c>
      <c r="K111" s="3">
        <f t="shared" si="28"/>
        <v>2.2529376382112911</v>
      </c>
      <c r="L111">
        <f t="shared" si="23"/>
        <v>1.8452406824621876</v>
      </c>
      <c r="M111" s="3">
        <f t="shared" si="29"/>
        <v>2.2529376382112911</v>
      </c>
    </row>
    <row r="112" spans="4:13" x14ac:dyDescent="0.3">
      <c r="D112" s="2">
        <f t="shared" si="21"/>
        <v>110</v>
      </c>
      <c r="E112" s="3">
        <f t="shared" si="24"/>
        <v>0.22000000000000017</v>
      </c>
      <c r="F112" s="4">
        <f t="shared" si="31"/>
        <v>0</v>
      </c>
      <c r="G112" s="3">
        <f t="shared" si="31"/>
        <v>-10</v>
      </c>
      <c r="H112">
        <f t="shared" si="25"/>
        <v>8.464406800285273</v>
      </c>
      <c r="I112" s="3">
        <f t="shared" si="26"/>
        <v>9.2145763220701671</v>
      </c>
      <c r="J112">
        <f t="shared" si="27"/>
        <v>1.8621694960627582</v>
      </c>
      <c r="K112" s="3">
        <f t="shared" si="28"/>
        <v>2.2714067908554316</v>
      </c>
      <c r="L112">
        <f t="shared" si="23"/>
        <v>1.8621694960627582</v>
      </c>
      <c r="M112" s="3">
        <f t="shared" si="29"/>
        <v>2.2714067908554316</v>
      </c>
    </row>
    <row r="113" spans="4:13" x14ac:dyDescent="0.3">
      <c r="D113" s="2">
        <f t="shared" si="21"/>
        <v>111</v>
      </c>
      <c r="E113" s="3">
        <f t="shared" si="24"/>
        <v>0.22200000000000017</v>
      </c>
      <c r="F113" s="4">
        <f t="shared" si="31"/>
        <v>0</v>
      </c>
      <c r="G113" s="3">
        <f t="shared" si="31"/>
        <v>-10</v>
      </c>
      <c r="H113">
        <f t="shared" si="25"/>
        <v>8.464406800285273</v>
      </c>
      <c r="I113" s="3">
        <f t="shared" si="26"/>
        <v>9.1945763220701675</v>
      </c>
      <c r="J113">
        <f t="shared" si="27"/>
        <v>1.8790983096633287</v>
      </c>
      <c r="K113" s="3">
        <f t="shared" si="28"/>
        <v>2.2898359434995719</v>
      </c>
      <c r="L113">
        <f t="shared" si="23"/>
        <v>1.8790983096633287</v>
      </c>
      <c r="M113" s="3">
        <f t="shared" si="29"/>
        <v>2.2898359434995719</v>
      </c>
    </row>
    <row r="114" spans="4:13" x14ac:dyDescent="0.3">
      <c r="D114" s="2">
        <f t="shared" si="21"/>
        <v>112</v>
      </c>
      <c r="E114" s="3">
        <f t="shared" si="24"/>
        <v>0.22400000000000017</v>
      </c>
      <c r="F114" s="4">
        <f t="shared" si="31"/>
        <v>0</v>
      </c>
      <c r="G114" s="3">
        <f t="shared" si="31"/>
        <v>-10</v>
      </c>
      <c r="H114">
        <f t="shared" si="25"/>
        <v>8.464406800285273</v>
      </c>
      <c r="I114" s="3">
        <f t="shared" si="26"/>
        <v>9.1745763220701679</v>
      </c>
      <c r="J114">
        <f t="shared" si="27"/>
        <v>1.8960271232638992</v>
      </c>
      <c r="K114" s="3">
        <f t="shared" si="28"/>
        <v>2.3082250961437123</v>
      </c>
      <c r="L114">
        <f t="shared" si="23"/>
        <v>1.8960271232638992</v>
      </c>
      <c r="M114" s="3">
        <f t="shared" si="29"/>
        <v>2.3082250961437123</v>
      </c>
    </row>
    <row r="115" spans="4:13" x14ac:dyDescent="0.3">
      <c r="D115" s="2">
        <f t="shared" si="21"/>
        <v>113</v>
      </c>
      <c r="E115" s="3">
        <f t="shared" si="24"/>
        <v>0.22600000000000017</v>
      </c>
      <c r="F115" s="4">
        <f t="shared" si="31"/>
        <v>0</v>
      </c>
      <c r="G115" s="3">
        <f t="shared" si="31"/>
        <v>-10</v>
      </c>
      <c r="H115">
        <f t="shared" si="25"/>
        <v>8.464406800285273</v>
      </c>
      <c r="I115" s="3">
        <f t="shared" si="26"/>
        <v>9.1545763220701684</v>
      </c>
      <c r="J115">
        <f t="shared" si="27"/>
        <v>1.9129559368644697</v>
      </c>
      <c r="K115" s="3">
        <f t="shared" si="28"/>
        <v>2.3265742487878525</v>
      </c>
      <c r="L115">
        <f t="shared" si="23"/>
        <v>1.9129559368644697</v>
      </c>
      <c r="M115" s="3">
        <f t="shared" si="29"/>
        <v>2.3265742487878525</v>
      </c>
    </row>
    <row r="116" spans="4:13" x14ac:dyDescent="0.3">
      <c r="D116" s="2">
        <f t="shared" si="21"/>
        <v>114</v>
      </c>
      <c r="E116" s="3">
        <f t="shared" si="24"/>
        <v>0.22800000000000017</v>
      </c>
      <c r="F116" s="4">
        <f t="shared" ref="F116:G131" si="32">F115</f>
        <v>0</v>
      </c>
      <c r="G116" s="3">
        <f t="shared" si="32"/>
        <v>-10</v>
      </c>
      <c r="H116">
        <f t="shared" si="25"/>
        <v>8.464406800285273</v>
      </c>
      <c r="I116" s="3">
        <f t="shared" si="26"/>
        <v>9.1345763220701688</v>
      </c>
      <c r="J116">
        <f t="shared" si="27"/>
        <v>1.9298847504650403</v>
      </c>
      <c r="K116" s="3">
        <f t="shared" si="28"/>
        <v>2.3448834014319928</v>
      </c>
      <c r="L116">
        <f t="shared" si="23"/>
        <v>1.9298847504650403</v>
      </c>
      <c r="M116" s="3">
        <f t="shared" si="29"/>
        <v>2.3448834014319928</v>
      </c>
    </row>
    <row r="117" spans="4:13" x14ac:dyDescent="0.3">
      <c r="D117" s="2">
        <f t="shared" si="21"/>
        <v>115</v>
      </c>
      <c r="E117" s="3">
        <f t="shared" si="24"/>
        <v>0.23000000000000018</v>
      </c>
      <c r="F117" s="4">
        <f t="shared" si="32"/>
        <v>0</v>
      </c>
      <c r="G117" s="3">
        <f t="shared" si="32"/>
        <v>-10</v>
      </c>
      <c r="H117">
        <f t="shared" si="25"/>
        <v>8.464406800285273</v>
      </c>
      <c r="I117" s="3">
        <f t="shared" si="26"/>
        <v>9.1145763220701692</v>
      </c>
      <c r="J117">
        <f t="shared" si="27"/>
        <v>1.9468135640656108</v>
      </c>
      <c r="K117" s="3">
        <f t="shared" si="28"/>
        <v>2.3631525540761333</v>
      </c>
      <c r="L117">
        <f t="shared" si="23"/>
        <v>1.9468135640656108</v>
      </c>
      <c r="M117" s="3">
        <f t="shared" si="29"/>
        <v>2.3631525540761333</v>
      </c>
    </row>
    <row r="118" spans="4:13" x14ac:dyDescent="0.3">
      <c r="D118" s="2">
        <f t="shared" si="21"/>
        <v>116</v>
      </c>
      <c r="E118" s="3">
        <f t="shared" si="24"/>
        <v>0.23200000000000018</v>
      </c>
      <c r="F118" s="4">
        <f t="shared" si="32"/>
        <v>0</v>
      </c>
      <c r="G118" s="3">
        <f t="shared" si="32"/>
        <v>-10</v>
      </c>
      <c r="H118">
        <f t="shared" si="25"/>
        <v>8.464406800285273</v>
      </c>
      <c r="I118" s="3">
        <f t="shared" si="26"/>
        <v>9.0945763220701696</v>
      </c>
      <c r="J118">
        <f t="shared" si="27"/>
        <v>1.9637423776661813</v>
      </c>
      <c r="K118" s="3">
        <f t="shared" si="28"/>
        <v>2.3813817067202736</v>
      </c>
      <c r="L118">
        <f t="shared" si="23"/>
        <v>1.9637423776661813</v>
      </c>
      <c r="M118" s="3">
        <f t="shared" si="29"/>
        <v>2.3813817067202736</v>
      </c>
    </row>
    <row r="119" spans="4:13" x14ac:dyDescent="0.3">
      <c r="D119" s="2">
        <f t="shared" si="21"/>
        <v>117</v>
      </c>
      <c r="E119" s="3">
        <f t="shared" si="24"/>
        <v>0.23400000000000018</v>
      </c>
      <c r="F119" s="4">
        <f t="shared" si="32"/>
        <v>0</v>
      </c>
      <c r="G119" s="3">
        <f t="shared" si="32"/>
        <v>-10</v>
      </c>
      <c r="H119">
        <f t="shared" si="25"/>
        <v>8.464406800285273</v>
      </c>
      <c r="I119" s="3">
        <f t="shared" si="26"/>
        <v>9.0745763220701701</v>
      </c>
      <c r="J119">
        <f t="shared" si="27"/>
        <v>1.9806711912667518</v>
      </c>
      <c r="K119" s="3">
        <f t="shared" si="28"/>
        <v>2.3995708593644141</v>
      </c>
      <c r="L119">
        <f t="shared" si="23"/>
        <v>1.9806711912667518</v>
      </c>
      <c r="M119" s="3">
        <f t="shared" si="29"/>
        <v>2.3995708593644141</v>
      </c>
    </row>
    <row r="120" spans="4:13" x14ac:dyDescent="0.3">
      <c r="D120" s="2">
        <f t="shared" si="21"/>
        <v>118</v>
      </c>
      <c r="E120" s="3">
        <f t="shared" si="24"/>
        <v>0.23600000000000018</v>
      </c>
      <c r="F120" s="4">
        <f t="shared" si="32"/>
        <v>0</v>
      </c>
      <c r="G120" s="3">
        <f t="shared" si="32"/>
        <v>-10</v>
      </c>
      <c r="H120">
        <f t="shared" si="25"/>
        <v>8.464406800285273</v>
      </c>
      <c r="I120" s="3">
        <f t="shared" si="26"/>
        <v>9.0545763220701705</v>
      </c>
      <c r="J120">
        <f t="shared" si="27"/>
        <v>1.9976000048673224</v>
      </c>
      <c r="K120" s="3">
        <f t="shared" si="28"/>
        <v>2.4177200120085542</v>
      </c>
      <c r="L120">
        <f t="shared" si="23"/>
        <v>1.9976000048673224</v>
      </c>
      <c r="M120" s="3">
        <f t="shared" si="29"/>
        <v>2.4177200120085542</v>
      </c>
    </row>
    <row r="121" spans="4:13" x14ac:dyDescent="0.3">
      <c r="D121" s="2">
        <f t="shared" si="21"/>
        <v>119</v>
      </c>
      <c r="E121" s="3">
        <f t="shared" si="24"/>
        <v>0.23800000000000018</v>
      </c>
      <c r="F121" s="4">
        <f t="shared" si="32"/>
        <v>0</v>
      </c>
      <c r="G121" s="3">
        <f t="shared" si="32"/>
        <v>-10</v>
      </c>
      <c r="H121">
        <f t="shared" si="25"/>
        <v>8.464406800285273</v>
      </c>
      <c r="I121" s="3">
        <f t="shared" si="26"/>
        <v>9.0345763220701709</v>
      </c>
      <c r="J121">
        <f t="shared" si="27"/>
        <v>2.0145288184678929</v>
      </c>
      <c r="K121" s="3">
        <f t="shared" si="28"/>
        <v>2.4358291646526946</v>
      </c>
      <c r="L121">
        <f t="shared" si="23"/>
        <v>2.0145288184678929</v>
      </c>
      <c r="M121" s="3">
        <f t="shared" si="29"/>
        <v>2.4358291646526946</v>
      </c>
    </row>
    <row r="122" spans="4:13" x14ac:dyDescent="0.3">
      <c r="D122" s="2">
        <f t="shared" si="21"/>
        <v>120</v>
      </c>
      <c r="E122" s="3">
        <f t="shared" si="24"/>
        <v>0.24000000000000019</v>
      </c>
      <c r="F122" s="4">
        <f t="shared" si="32"/>
        <v>0</v>
      </c>
      <c r="G122" s="3">
        <f t="shared" si="32"/>
        <v>-10</v>
      </c>
      <c r="H122">
        <f t="shared" si="25"/>
        <v>8.464406800285273</v>
      </c>
      <c r="I122" s="3">
        <f t="shared" si="26"/>
        <v>9.0145763220701713</v>
      </c>
      <c r="J122">
        <f t="shared" si="27"/>
        <v>2.0314576320684634</v>
      </c>
      <c r="K122" s="3">
        <f t="shared" si="28"/>
        <v>2.4538983172968352</v>
      </c>
      <c r="L122">
        <f t="shared" si="23"/>
        <v>2.0314576320684634</v>
      </c>
      <c r="M122" s="3">
        <f t="shared" si="29"/>
        <v>2.4538983172968352</v>
      </c>
    </row>
    <row r="123" spans="4:13" x14ac:dyDescent="0.3">
      <c r="D123" s="2">
        <f t="shared" si="21"/>
        <v>121</v>
      </c>
      <c r="E123" s="3">
        <f t="shared" si="24"/>
        <v>0.24200000000000019</v>
      </c>
      <c r="F123" s="4">
        <f t="shared" si="32"/>
        <v>0</v>
      </c>
      <c r="G123" s="3">
        <f t="shared" si="32"/>
        <v>-10</v>
      </c>
      <c r="H123">
        <f t="shared" si="25"/>
        <v>8.464406800285273</v>
      </c>
      <c r="I123" s="3">
        <f t="shared" si="26"/>
        <v>8.9945763220701718</v>
      </c>
      <c r="J123">
        <f t="shared" si="27"/>
        <v>2.0483864456690339</v>
      </c>
      <c r="K123" s="3">
        <f t="shared" si="28"/>
        <v>2.4719274699409755</v>
      </c>
      <c r="L123">
        <f t="shared" si="23"/>
        <v>2.0483864456690339</v>
      </c>
      <c r="M123" s="3">
        <f t="shared" si="29"/>
        <v>2.4719274699409755</v>
      </c>
    </row>
    <row r="124" spans="4:13" x14ac:dyDescent="0.3">
      <c r="D124" s="2">
        <f t="shared" si="21"/>
        <v>122</v>
      </c>
      <c r="E124" s="3">
        <f t="shared" si="24"/>
        <v>0.24400000000000019</v>
      </c>
      <c r="F124" s="4">
        <f t="shared" si="32"/>
        <v>0</v>
      </c>
      <c r="G124" s="3">
        <f t="shared" si="32"/>
        <v>-10</v>
      </c>
      <c r="H124">
        <f t="shared" si="25"/>
        <v>8.464406800285273</v>
      </c>
      <c r="I124" s="3">
        <f t="shared" si="26"/>
        <v>8.9745763220701722</v>
      </c>
      <c r="J124">
        <f t="shared" si="27"/>
        <v>2.0653152592696045</v>
      </c>
      <c r="K124" s="3">
        <f t="shared" si="28"/>
        <v>2.4899166225851159</v>
      </c>
      <c r="L124">
        <f t="shared" si="23"/>
        <v>2.0653152592696045</v>
      </c>
      <c r="M124" s="3">
        <f t="shared" si="29"/>
        <v>2.4899166225851159</v>
      </c>
    </row>
    <row r="125" spans="4:13" x14ac:dyDescent="0.3">
      <c r="D125" s="2">
        <f t="shared" si="21"/>
        <v>123</v>
      </c>
      <c r="E125" s="3">
        <f t="shared" si="24"/>
        <v>0.24600000000000019</v>
      </c>
      <c r="F125" s="4">
        <f t="shared" si="32"/>
        <v>0</v>
      </c>
      <c r="G125" s="3">
        <f t="shared" si="32"/>
        <v>-10</v>
      </c>
      <c r="H125">
        <f t="shared" si="25"/>
        <v>8.464406800285273</v>
      </c>
      <c r="I125" s="3">
        <f t="shared" si="26"/>
        <v>8.9545763220701726</v>
      </c>
      <c r="J125">
        <f t="shared" si="27"/>
        <v>2.082244072870175</v>
      </c>
      <c r="K125" s="3">
        <f t="shared" si="28"/>
        <v>2.5078657752292561</v>
      </c>
      <c r="L125">
        <f t="shared" si="23"/>
        <v>2.082244072870175</v>
      </c>
      <c r="M125" s="3">
        <f t="shared" si="29"/>
        <v>2.5078657752292561</v>
      </c>
    </row>
    <row r="126" spans="4:13" x14ac:dyDescent="0.3">
      <c r="D126" s="2">
        <f t="shared" si="21"/>
        <v>124</v>
      </c>
      <c r="E126" s="3">
        <f t="shared" si="24"/>
        <v>0.24800000000000019</v>
      </c>
      <c r="F126" s="4">
        <f t="shared" si="32"/>
        <v>0</v>
      </c>
      <c r="G126" s="3">
        <f t="shared" si="32"/>
        <v>-10</v>
      </c>
      <c r="H126">
        <f t="shared" si="25"/>
        <v>8.464406800285273</v>
      </c>
      <c r="I126" s="3">
        <f t="shared" si="26"/>
        <v>8.934576322070173</v>
      </c>
      <c r="J126">
        <f t="shared" si="27"/>
        <v>2.0991728864707455</v>
      </c>
      <c r="K126" s="3">
        <f t="shared" si="28"/>
        <v>2.5257749278733965</v>
      </c>
      <c r="L126">
        <f t="shared" si="23"/>
        <v>2.0991728864707455</v>
      </c>
      <c r="M126" s="3">
        <f t="shared" si="29"/>
        <v>2.5257749278733965</v>
      </c>
    </row>
    <row r="127" spans="4:13" x14ac:dyDescent="0.3">
      <c r="D127" s="2">
        <f t="shared" si="21"/>
        <v>125</v>
      </c>
      <c r="E127" s="3">
        <f t="shared" si="24"/>
        <v>0.25000000000000017</v>
      </c>
      <c r="F127" s="4">
        <f t="shared" si="32"/>
        <v>0</v>
      </c>
      <c r="G127" s="3">
        <f t="shared" si="32"/>
        <v>-10</v>
      </c>
      <c r="H127">
        <f t="shared" si="25"/>
        <v>8.464406800285273</v>
      </c>
      <c r="I127" s="3">
        <f t="shared" si="26"/>
        <v>8.9145763220701735</v>
      </c>
      <c r="J127">
        <f t="shared" si="27"/>
        <v>2.116101700071316</v>
      </c>
      <c r="K127" s="3">
        <f t="shared" si="28"/>
        <v>2.5436440805175367</v>
      </c>
      <c r="L127">
        <f t="shared" si="23"/>
        <v>2.116101700071316</v>
      </c>
      <c r="M127" s="3">
        <f t="shared" si="29"/>
        <v>2.5436440805175367</v>
      </c>
    </row>
    <row r="128" spans="4:13" x14ac:dyDescent="0.3">
      <c r="D128" s="2">
        <f t="shared" si="21"/>
        <v>126</v>
      </c>
      <c r="E128" s="3">
        <f t="shared" si="24"/>
        <v>0.25200000000000017</v>
      </c>
      <c r="F128" s="4">
        <f t="shared" si="32"/>
        <v>0</v>
      </c>
      <c r="G128" s="3">
        <f t="shared" si="32"/>
        <v>-10</v>
      </c>
      <c r="H128">
        <f t="shared" si="25"/>
        <v>8.464406800285273</v>
      </c>
      <c r="I128" s="3">
        <f t="shared" si="26"/>
        <v>8.8945763220701739</v>
      </c>
      <c r="J128">
        <f t="shared" si="27"/>
        <v>2.1330305136718866</v>
      </c>
      <c r="K128" s="3">
        <f t="shared" si="28"/>
        <v>2.561473233161677</v>
      </c>
      <c r="L128">
        <f t="shared" si="23"/>
        <v>2.1330305136718866</v>
      </c>
      <c r="M128" s="3">
        <f t="shared" si="29"/>
        <v>2.561473233161677</v>
      </c>
    </row>
    <row r="129" spans="4:13" x14ac:dyDescent="0.3">
      <c r="D129" s="2">
        <f t="shared" si="21"/>
        <v>127</v>
      </c>
      <c r="E129" s="3">
        <f t="shared" si="24"/>
        <v>0.25400000000000017</v>
      </c>
      <c r="F129" s="4">
        <f t="shared" si="32"/>
        <v>0</v>
      </c>
      <c r="G129" s="3">
        <f t="shared" si="32"/>
        <v>-10</v>
      </c>
      <c r="H129">
        <f t="shared" si="25"/>
        <v>8.464406800285273</v>
      </c>
      <c r="I129" s="3">
        <f t="shared" si="26"/>
        <v>8.8745763220701743</v>
      </c>
      <c r="J129">
        <f t="shared" si="27"/>
        <v>2.1499593272724571</v>
      </c>
      <c r="K129" s="3">
        <f t="shared" si="28"/>
        <v>2.5792623858058175</v>
      </c>
      <c r="L129">
        <f t="shared" si="23"/>
        <v>2.1499593272724571</v>
      </c>
      <c r="M129" s="3">
        <f t="shared" si="29"/>
        <v>2.5792623858058175</v>
      </c>
    </row>
    <row r="130" spans="4:13" x14ac:dyDescent="0.3">
      <c r="D130" s="2">
        <f t="shared" si="21"/>
        <v>128</v>
      </c>
      <c r="E130" s="3">
        <f t="shared" si="24"/>
        <v>0.25600000000000017</v>
      </c>
      <c r="F130" s="4">
        <f t="shared" si="32"/>
        <v>0</v>
      </c>
      <c r="G130" s="3">
        <f t="shared" si="32"/>
        <v>-10</v>
      </c>
      <c r="H130">
        <f t="shared" si="25"/>
        <v>8.464406800285273</v>
      </c>
      <c r="I130" s="3">
        <f t="shared" si="26"/>
        <v>8.8545763220701748</v>
      </c>
      <c r="J130">
        <f t="shared" si="27"/>
        <v>2.1668881408730276</v>
      </c>
      <c r="K130" s="3">
        <f t="shared" si="28"/>
        <v>2.5970115384499577</v>
      </c>
      <c r="L130">
        <f t="shared" si="23"/>
        <v>2.1668881408730276</v>
      </c>
      <c r="M130" s="3">
        <f t="shared" si="29"/>
        <v>2.5970115384499577</v>
      </c>
    </row>
    <row r="131" spans="4:13" x14ac:dyDescent="0.3">
      <c r="D131" s="2">
        <f t="shared" si="21"/>
        <v>129</v>
      </c>
      <c r="E131" s="3">
        <f t="shared" si="24"/>
        <v>0.25800000000000017</v>
      </c>
      <c r="F131" s="4">
        <f t="shared" si="32"/>
        <v>0</v>
      </c>
      <c r="G131" s="3">
        <f t="shared" si="32"/>
        <v>-10</v>
      </c>
      <c r="H131">
        <f t="shared" si="25"/>
        <v>8.464406800285273</v>
      </c>
      <c r="I131" s="3">
        <f t="shared" si="26"/>
        <v>8.8345763220701752</v>
      </c>
      <c r="J131">
        <f t="shared" si="27"/>
        <v>2.1838169544735981</v>
      </c>
      <c r="K131" s="3">
        <f t="shared" si="28"/>
        <v>2.6147206910940981</v>
      </c>
      <c r="L131">
        <f t="shared" si="23"/>
        <v>2.1838169544735981</v>
      </c>
      <c r="M131" s="3">
        <f t="shared" si="29"/>
        <v>2.6147206910940981</v>
      </c>
    </row>
    <row r="132" spans="4:13" x14ac:dyDescent="0.3">
      <c r="D132" s="2">
        <f t="shared" ref="D132:D195" si="33">D131+1</f>
        <v>130</v>
      </c>
      <c r="E132" s="3">
        <f t="shared" si="24"/>
        <v>0.26000000000000018</v>
      </c>
      <c r="F132" s="4">
        <f t="shared" ref="F132:G147" si="34">F131</f>
        <v>0</v>
      </c>
      <c r="G132" s="3">
        <f t="shared" si="34"/>
        <v>-10</v>
      </c>
      <c r="H132">
        <f t="shared" si="25"/>
        <v>8.464406800285273</v>
      </c>
      <c r="I132" s="3">
        <f t="shared" si="26"/>
        <v>8.8145763220701756</v>
      </c>
      <c r="J132">
        <f t="shared" si="27"/>
        <v>2.2007457680741687</v>
      </c>
      <c r="K132" s="3">
        <f t="shared" si="28"/>
        <v>2.6323898437382383</v>
      </c>
      <c r="L132">
        <f t="shared" ref="L132:L195" si="35">IF(K131&gt;=0,J132,L131)</f>
        <v>2.2007457680741687</v>
      </c>
      <c r="M132" s="3">
        <f t="shared" si="29"/>
        <v>2.6323898437382383</v>
      </c>
    </row>
    <row r="133" spans="4:13" x14ac:dyDescent="0.3">
      <c r="D133" s="2">
        <f t="shared" si="33"/>
        <v>131</v>
      </c>
      <c r="E133" s="3">
        <f t="shared" si="24"/>
        <v>0.26200000000000018</v>
      </c>
      <c r="F133" s="4">
        <f t="shared" si="34"/>
        <v>0</v>
      </c>
      <c r="G133" s="3">
        <f t="shared" si="34"/>
        <v>-10</v>
      </c>
      <c r="H133">
        <f t="shared" si="25"/>
        <v>8.464406800285273</v>
      </c>
      <c r="I133" s="3">
        <f t="shared" si="26"/>
        <v>8.794576322070176</v>
      </c>
      <c r="J133">
        <f t="shared" si="27"/>
        <v>2.2176745816747392</v>
      </c>
      <c r="K133" s="3">
        <f t="shared" si="28"/>
        <v>2.6500189963823786</v>
      </c>
      <c r="L133">
        <f t="shared" si="35"/>
        <v>2.2176745816747392</v>
      </c>
      <c r="M133" s="3">
        <f t="shared" si="29"/>
        <v>2.6500189963823786</v>
      </c>
    </row>
    <row r="134" spans="4:13" x14ac:dyDescent="0.3">
      <c r="D134" s="2">
        <f t="shared" si="33"/>
        <v>132</v>
      </c>
      <c r="E134" s="3">
        <f t="shared" ref="E134:E197" si="36">E133+_dt</f>
        <v>0.26400000000000018</v>
      </c>
      <c r="F134" s="4">
        <f t="shared" si="34"/>
        <v>0</v>
      </c>
      <c r="G134" s="3">
        <f t="shared" si="34"/>
        <v>-10</v>
      </c>
      <c r="H134">
        <f t="shared" ref="H134:H197" si="37">H133+_dt*F133</f>
        <v>8.464406800285273</v>
      </c>
      <c r="I134" s="3">
        <f t="shared" ref="I134:I197" si="38">I133+_dt*G133</f>
        <v>8.7745763220701765</v>
      </c>
      <c r="J134">
        <f t="shared" ref="J134:J197" si="39">J133+_dt*H133</f>
        <v>2.2346033952753097</v>
      </c>
      <c r="K134" s="3">
        <f t="shared" ref="K134:K197" si="40">K133+_dt*I133</f>
        <v>2.6676081490265191</v>
      </c>
      <c r="L134">
        <f t="shared" si="35"/>
        <v>2.2346033952753097</v>
      </c>
      <c r="M134" s="3">
        <f t="shared" si="29"/>
        <v>2.6676081490265191</v>
      </c>
    </row>
    <row r="135" spans="4:13" x14ac:dyDescent="0.3">
      <c r="D135" s="2">
        <f t="shared" si="33"/>
        <v>133</v>
      </c>
      <c r="E135" s="3">
        <f t="shared" si="36"/>
        <v>0.26600000000000018</v>
      </c>
      <c r="F135" s="4">
        <f t="shared" si="34"/>
        <v>0</v>
      </c>
      <c r="G135" s="3">
        <f t="shared" si="34"/>
        <v>-10</v>
      </c>
      <c r="H135">
        <f t="shared" si="37"/>
        <v>8.464406800285273</v>
      </c>
      <c r="I135" s="3">
        <f t="shared" si="38"/>
        <v>8.7545763220701769</v>
      </c>
      <c r="J135">
        <f t="shared" si="39"/>
        <v>2.2515322088758802</v>
      </c>
      <c r="K135" s="3">
        <f t="shared" si="40"/>
        <v>2.6851573016706594</v>
      </c>
      <c r="L135">
        <f t="shared" si="35"/>
        <v>2.2515322088758802</v>
      </c>
      <c r="M135" s="3">
        <f t="shared" ref="M135:M198" si="41">MAX(0,K135)</f>
        <v>2.6851573016706594</v>
      </c>
    </row>
    <row r="136" spans="4:13" x14ac:dyDescent="0.3">
      <c r="D136" s="2">
        <f t="shared" si="33"/>
        <v>134</v>
      </c>
      <c r="E136" s="3">
        <f t="shared" si="36"/>
        <v>0.26800000000000018</v>
      </c>
      <c r="F136" s="4">
        <f t="shared" si="34"/>
        <v>0</v>
      </c>
      <c r="G136" s="3">
        <f t="shared" si="34"/>
        <v>-10</v>
      </c>
      <c r="H136">
        <f t="shared" si="37"/>
        <v>8.464406800285273</v>
      </c>
      <c r="I136" s="3">
        <f t="shared" si="38"/>
        <v>8.7345763220701773</v>
      </c>
      <c r="J136">
        <f t="shared" si="39"/>
        <v>2.2684610224764508</v>
      </c>
      <c r="K136" s="3">
        <f t="shared" si="40"/>
        <v>2.7026664543147998</v>
      </c>
      <c r="L136">
        <f t="shared" si="35"/>
        <v>2.2684610224764508</v>
      </c>
      <c r="M136" s="3">
        <f t="shared" si="41"/>
        <v>2.7026664543147998</v>
      </c>
    </row>
    <row r="137" spans="4:13" x14ac:dyDescent="0.3">
      <c r="D137" s="2">
        <f t="shared" si="33"/>
        <v>135</v>
      </c>
      <c r="E137" s="3">
        <f t="shared" si="36"/>
        <v>0.27000000000000018</v>
      </c>
      <c r="F137" s="4">
        <f t="shared" si="34"/>
        <v>0</v>
      </c>
      <c r="G137" s="3">
        <f t="shared" si="34"/>
        <v>-10</v>
      </c>
      <c r="H137">
        <f t="shared" si="37"/>
        <v>8.464406800285273</v>
      </c>
      <c r="I137" s="3">
        <f t="shared" si="38"/>
        <v>8.7145763220701777</v>
      </c>
      <c r="J137">
        <f t="shared" si="39"/>
        <v>2.2853898360770213</v>
      </c>
      <c r="K137" s="3">
        <f t="shared" si="40"/>
        <v>2.72013560695894</v>
      </c>
      <c r="L137">
        <f t="shared" si="35"/>
        <v>2.2853898360770213</v>
      </c>
      <c r="M137" s="3">
        <f t="shared" si="41"/>
        <v>2.72013560695894</v>
      </c>
    </row>
    <row r="138" spans="4:13" x14ac:dyDescent="0.3">
      <c r="D138" s="2">
        <f t="shared" si="33"/>
        <v>136</v>
      </c>
      <c r="E138" s="3">
        <f t="shared" si="36"/>
        <v>0.27200000000000019</v>
      </c>
      <c r="F138" s="4">
        <f t="shared" si="34"/>
        <v>0</v>
      </c>
      <c r="G138" s="3">
        <f t="shared" si="34"/>
        <v>-10</v>
      </c>
      <c r="H138">
        <f t="shared" si="37"/>
        <v>8.464406800285273</v>
      </c>
      <c r="I138" s="3">
        <f t="shared" si="38"/>
        <v>8.6945763220701782</v>
      </c>
      <c r="J138">
        <f t="shared" si="39"/>
        <v>2.3023186496775918</v>
      </c>
      <c r="K138" s="3">
        <f t="shared" si="40"/>
        <v>2.7375647596030803</v>
      </c>
      <c r="L138">
        <f t="shared" si="35"/>
        <v>2.3023186496775918</v>
      </c>
      <c r="M138" s="3">
        <f t="shared" si="41"/>
        <v>2.7375647596030803</v>
      </c>
    </row>
    <row r="139" spans="4:13" x14ac:dyDescent="0.3">
      <c r="D139" s="2">
        <f t="shared" si="33"/>
        <v>137</v>
      </c>
      <c r="E139" s="3">
        <f t="shared" si="36"/>
        <v>0.27400000000000019</v>
      </c>
      <c r="F139" s="4">
        <f t="shared" si="34"/>
        <v>0</v>
      </c>
      <c r="G139" s="3">
        <f t="shared" si="34"/>
        <v>-10</v>
      </c>
      <c r="H139">
        <f t="shared" si="37"/>
        <v>8.464406800285273</v>
      </c>
      <c r="I139" s="3">
        <f t="shared" si="38"/>
        <v>8.6745763220701786</v>
      </c>
      <c r="J139">
        <f t="shared" si="39"/>
        <v>2.3192474632781623</v>
      </c>
      <c r="K139" s="3">
        <f t="shared" si="40"/>
        <v>2.7549539122472209</v>
      </c>
      <c r="L139">
        <f t="shared" si="35"/>
        <v>2.3192474632781623</v>
      </c>
      <c r="M139" s="3">
        <f t="shared" si="41"/>
        <v>2.7549539122472209</v>
      </c>
    </row>
    <row r="140" spans="4:13" x14ac:dyDescent="0.3">
      <c r="D140" s="2">
        <f t="shared" si="33"/>
        <v>138</v>
      </c>
      <c r="E140" s="3">
        <f t="shared" si="36"/>
        <v>0.27600000000000019</v>
      </c>
      <c r="F140" s="4">
        <f t="shared" si="34"/>
        <v>0</v>
      </c>
      <c r="G140" s="3">
        <f t="shared" si="34"/>
        <v>-10</v>
      </c>
      <c r="H140">
        <f t="shared" si="37"/>
        <v>8.464406800285273</v>
      </c>
      <c r="I140" s="3">
        <f t="shared" si="38"/>
        <v>8.654576322070179</v>
      </c>
      <c r="J140">
        <f t="shared" si="39"/>
        <v>2.3361762768787329</v>
      </c>
      <c r="K140" s="3">
        <f t="shared" si="40"/>
        <v>2.7723030648913611</v>
      </c>
      <c r="L140">
        <f t="shared" si="35"/>
        <v>2.3361762768787329</v>
      </c>
      <c r="M140" s="3">
        <f t="shared" si="41"/>
        <v>2.7723030648913611</v>
      </c>
    </row>
    <row r="141" spans="4:13" x14ac:dyDescent="0.3">
      <c r="D141" s="2">
        <f t="shared" si="33"/>
        <v>139</v>
      </c>
      <c r="E141" s="3">
        <f t="shared" si="36"/>
        <v>0.27800000000000019</v>
      </c>
      <c r="F141" s="4">
        <f t="shared" si="34"/>
        <v>0</v>
      </c>
      <c r="G141" s="3">
        <f t="shared" si="34"/>
        <v>-10</v>
      </c>
      <c r="H141">
        <f t="shared" si="37"/>
        <v>8.464406800285273</v>
      </c>
      <c r="I141" s="3">
        <f t="shared" si="38"/>
        <v>8.6345763220701794</v>
      </c>
      <c r="J141">
        <f t="shared" si="39"/>
        <v>2.3531050904793034</v>
      </c>
      <c r="K141" s="3">
        <f t="shared" si="40"/>
        <v>2.7896122175355016</v>
      </c>
      <c r="L141">
        <f t="shared" si="35"/>
        <v>2.3531050904793034</v>
      </c>
      <c r="M141" s="3">
        <f t="shared" si="41"/>
        <v>2.7896122175355016</v>
      </c>
    </row>
    <row r="142" spans="4:13" x14ac:dyDescent="0.3">
      <c r="D142" s="2">
        <f t="shared" si="33"/>
        <v>140</v>
      </c>
      <c r="E142" s="3">
        <f t="shared" si="36"/>
        <v>0.28000000000000019</v>
      </c>
      <c r="F142" s="4">
        <f t="shared" si="34"/>
        <v>0</v>
      </c>
      <c r="G142" s="3">
        <f t="shared" si="34"/>
        <v>-10</v>
      </c>
      <c r="H142">
        <f t="shared" si="37"/>
        <v>8.464406800285273</v>
      </c>
      <c r="I142" s="3">
        <f t="shared" si="38"/>
        <v>8.6145763220701799</v>
      </c>
      <c r="J142">
        <f t="shared" si="39"/>
        <v>2.3700339040798739</v>
      </c>
      <c r="K142" s="3">
        <f t="shared" si="40"/>
        <v>2.8068813701796418</v>
      </c>
      <c r="L142">
        <f t="shared" si="35"/>
        <v>2.3700339040798739</v>
      </c>
      <c r="M142" s="3">
        <f t="shared" si="41"/>
        <v>2.8068813701796418</v>
      </c>
    </row>
    <row r="143" spans="4:13" x14ac:dyDescent="0.3">
      <c r="D143" s="2">
        <f t="shared" si="33"/>
        <v>141</v>
      </c>
      <c r="E143" s="3">
        <f t="shared" si="36"/>
        <v>0.28200000000000019</v>
      </c>
      <c r="F143" s="4">
        <f t="shared" si="34"/>
        <v>0</v>
      </c>
      <c r="G143" s="3">
        <f t="shared" si="34"/>
        <v>-10</v>
      </c>
      <c r="H143">
        <f t="shared" si="37"/>
        <v>8.464406800285273</v>
      </c>
      <c r="I143" s="3">
        <f t="shared" si="38"/>
        <v>8.5945763220701803</v>
      </c>
      <c r="J143">
        <f t="shared" si="39"/>
        <v>2.3869627176804444</v>
      </c>
      <c r="K143" s="3">
        <f t="shared" si="40"/>
        <v>2.8241105228237822</v>
      </c>
      <c r="L143">
        <f t="shared" si="35"/>
        <v>2.3869627176804444</v>
      </c>
      <c r="M143" s="3">
        <f t="shared" si="41"/>
        <v>2.8241105228237822</v>
      </c>
    </row>
    <row r="144" spans="4:13" x14ac:dyDescent="0.3">
      <c r="D144" s="2">
        <f t="shared" si="33"/>
        <v>142</v>
      </c>
      <c r="E144" s="3">
        <f t="shared" si="36"/>
        <v>0.2840000000000002</v>
      </c>
      <c r="F144" s="4">
        <f t="shared" si="34"/>
        <v>0</v>
      </c>
      <c r="G144" s="3">
        <f t="shared" si="34"/>
        <v>-10</v>
      </c>
      <c r="H144">
        <f t="shared" si="37"/>
        <v>8.464406800285273</v>
      </c>
      <c r="I144" s="3">
        <f t="shared" si="38"/>
        <v>8.5745763220701807</v>
      </c>
      <c r="J144">
        <f t="shared" si="39"/>
        <v>2.403891531281015</v>
      </c>
      <c r="K144" s="3">
        <f t="shared" si="40"/>
        <v>2.8412996754679227</v>
      </c>
      <c r="L144">
        <f t="shared" si="35"/>
        <v>2.403891531281015</v>
      </c>
      <c r="M144" s="3">
        <f t="shared" si="41"/>
        <v>2.8412996754679227</v>
      </c>
    </row>
    <row r="145" spans="4:13" x14ac:dyDescent="0.3">
      <c r="D145" s="2">
        <f t="shared" si="33"/>
        <v>143</v>
      </c>
      <c r="E145" s="3">
        <f t="shared" si="36"/>
        <v>0.2860000000000002</v>
      </c>
      <c r="F145" s="4">
        <f t="shared" si="34"/>
        <v>0</v>
      </c>
      <c r="G145" s="3">
        <f t="shared" si="34"/>
        <v>-10</v>
      </c>
      <c r="H145">
        <f t="shared" si="37"/>
        <v>8.464406800285273</v>
      </c>
      <c r="I145" s="3">
        <f t="shared" si="38"/>
        <v>8.5545763220701811</v>
      </c>
      <c r="J145">
        <f t="shared" si="39"/>
        <v>2.4208203448815855</v>
      </c>
      <c r="K145" s="3">
        <f t="shared" si="40"/>
        <v>2.858448828112063</v>
      </c>
      <c r="L145">
        <f t="shared" si="35"/>
        <v>2.4208203448815855</v>
      </c>
      <c r="M145" s="3">
        <f t="shared" si="41"/>
        <v>2.858448828112063</v>
      </c>
    </row>
    <row r="146" spans="4:13" x14ac:dyDescent="0.3">
      <c r="D146" s="2">
        <f t="shared" si="33"/>
        <v>144</v>
      </c>
      <c r="E146" s="3">
        <f t="shared" si="36"/>
        <v>0.2880000000000002</v>
      </c>
      <c r="F146" s="4">
        <f t="shared" si="34"/>
        <v>0</v>
      </c>
      <c r="G146" s="3">
        <f t="shared" si="34"/>
        <v>-10</v>
      </c>
      <c r="H146">
        <f t="shared" si="37"/>
        <v>8.464406800285273</v>
      </c>
      <c r="I146" s="3">
        <f t="shared" si="38"/>
        <v>8.5345763220701816</v>
      </c>
      <c r="J146">
        <f t="shared" si="39"/>
        <v>2.437749158482156</v>
      </c>
      <c r="K146" s="3">
        <f t="shared" si="40"/>
        <v>2.8755579807562035</v>
      </c>
      <c r="L146">
        <f t="shared" si="35"/>
        <v>2.437749158482156</v>
      </c>
      <c r="M146" s="3">
        <f t="shared" si="41"/>
        <v>2.8755579807562035</v>
      </c>
    </row>
    <row r="147" spans="4:13" x14ac:dyDescent="0.3">
      <c r="D147" s="2">
        <f t="shared" si="33"/>
        <v>145</v>
      </c>
      <c r="E147" s="3">
        <f t="shared" si="36"/>
        <v>0.2900000000000002</v>
      </c>
      <c r="F147" s="4">
        <f t="shared" si="34"/>
        <v>0</v>
      </c>
      <c r="G147" s="3">
        <f t="shared" si="34"/>
        <v>-10</v>
      </c>
      <c r="H147">
        <f t="shared" si="37"/>
        <v>8.464406800285273</v>
      </c>
      <c r="I147" s="3">
        <f t="shared" si="38"/>
        <v>8.514576322070182</v>
      </c>
      <c r="J147">
        <f t="shared" si="39"/>
        <v>2.4546779720827265</v>
      </c>
      <c r="K147" s="3">
        <f t="shared" si="40"/>
        <v>2.8926271334003437</v>
      </c>
      <c r="L147">
        <f t="shared" si="35"/>
        <v>2.4546779720827265</v>
      </c>
      <c r="M147" s="3">
        <f t="shared" si="41"/>
        <v>2.8926271334003437</v>
      </c>
    </row>
    <row r="148" spans="4:13" x14ac:dyDescent="0.3">
      <c r="D148" s="2">
        <f t="shared" si="33"/>
        <v>146</v>
      </c>
      <c r="E148" s="3">
        <f t="shared" si="36"/>
        <v>0.2920000000000002</v>
      </c>
      <c r="F148" s="4">
        <f t="shared" ref="F148:G163" si="42">F147</f>
        <v>0</v>
      </c>
      <c r="G148" s="3">
        <f t="shared" si="42"/>
        <v>-10</v>
      </c>
      <c r="H148">
        <f t="shared" si="37"/>
        <v>8.464406800285273</v>
      </c>
      <c r="I148" s="3">
        <f t="shared" si="38"/>
        <v>8.4945763220701824</v>
      </c>
      <c r="J148">
        <f t="shared" si="39"/>
        <v>2.4716067856832971</v>
      </c>
      <c r="K148" s="3">
        <f t="shared" si="40"/>
        <v>2.9096562860444841</v>
      </c>
      <c r="L148">
        <f t="shared" si="35"/>
        <v>2.4716067856832971</v>
      </c>
      <c r="M148" s="3">
        <f t="shared" si="41"/>
        <v>2.9096562860444841</v>
      </c>
    </row>
    <row r="149" spans="4:13" x14ac:dyDescent="0.3">
      <c r="D149" s="2">
        <f t="shared" si="33"/>
        <v>147</v>
      </c>
      <c r="E149" s="3">
        <f t="shared" si="36"/>
        <v>0.29400000000000021</v>
      </c>
      <c r="F149" s="4">
        <f t="shared" si="42"/>
        <v>0</v>
      </c>
      <c r="G149" s="3">
        <f t="shared" si="42"/>
        <v>-10</v>
      </c>
      <c r="H149">
        <f t="shared" si="37"/>
        <v>8.464406800285273</v>
      </c>
      <c r="I149" s="3">
        <f t="shared" si="38"/>
        <v>8.4745763220701829</v>
      </c>
      <c r="J149">
        <f t="shared" si="39"/>
        <v>2.4885355992838676</v>
      </c>
      <c r="K149" s="3">
        <f t="shared" si="40"/>
        <v>2.9266454386886247</v>
      </c>
      <c r="L149">
        <f t="shared" si="35"/>
        <v>2.4885355992838676</v>
      </c>
      <c r="M149" s="3">
        <f t="shared" si="41"/>
        <v>2.9266454386886247</v>
      </c>
    </row>
    <row r="150" spans="4:13" x14ac:dyDescent="0.3">
      <c r="D150" s="2">
        <f t="shared" si="33"/>
        <v>148</v>
      </c>
      <c r="E150" s="3">
        <f t="shared" si="36"/>
        <v>0.29600000000000021</v>
      </c>
      <c r="F150" s="4">
        <f t="shared" si="42"/>
        <v>0</v>
      </c>
      <c r="G150" s="3">
        <f t="shared" si="42"/>
        <v>-10</v>
      </c>
      <c r="H150">
        <f t="shared" si="37"/>
        <v>8.464406800285273</v>
      </c>
      <c r="I150" s="3">
        <f t="shared" si="38"/>
        <v>8.4545763220701833</v>
      </c>
      <c r="J150">
        <f t="shared" si="39"/>
        <v>2.5054644128844381</v>
      </c>
      <c r="K150" s="3">
        <f t="shared" si="40"/>
        <v>2.943594591332765</v>
      </c>
      <c r="L150">
        <f t="shared" si="35"/>
        <v>2.5054644128844381</v>
      </c>
      <c r="M150" s="3">
        <f t="shared" si="41"/>
        <v>2.943594591332765</v>
      </c>
    </row>
    <row r="151" spans="4:13" x14ac:dyDescent="0.3">
      <c r="D151" s="2">
        <f t="shared" si="33"/>
        <v>149</v>
      </c>
      <c r="E151" s="3">
        <f t="shared" si="36"/>
        <v>0.29800000000000021</v>
      </c>
      <c r="F151" s="4">
        <f t="shared" si="42"/>
        <v>0</v>
      </c>
      <c r="G151" s="3">
        <f t="shared" si="42"/>
        <v>-10</v>
      </c>
      <c r="H151">
        <f t="shared" si="37"/>
        <v>8.464406800285273</v>
      </c>
      <c r="I151" s="3">
        <f t="shared" si="38"/>
        <v>8.4345763220701837</v>
      </c>
      <c r="J151">
        <f t="shared" si="39"/>
        <v>2.5223932264850086</v>
      </c>
      <c r="K151" s="3">
        <f t="shared" si="40"/>
        <v>2.9605037439769055</v>
      </c>
      <c r="L151">
        <f t="shared" si="35"/>
        <v>2.5223932264850086</v>
      </c>
      <c r="M151" s="3">
        <f t="shared" si="41"/>
        <v>2.9605037439769055</v>
      </c>
    </row>
    <row r="152" spans="4:13" x14ac:dyDescent="0.3">
      <c r="D152" s="2">
        <f t="shared" si="33"/>
        <v>150</v>
      </c>
      <c r="E152" s="3">
        <f t="shared" si="36"/>
        <v>0.30000000000000021</v>
      </c>
      <c r="F152" s="4">
        <f t="shared" si="42"/>
        <v>0</v>
      </c>
      <c r="G152" s="3">
        <f t="shared" si="42"/>
        <v>-10</v>
      </c>
      <c r="H152">
        <f t="shared" si="37"/>
        <v>8.464406800285273</v>
      </c>
      <c r="I152" s="3">
        <f t="shared" si="38"/>
        <v>8.4145763220701841</v>
      </c>
      <c r="J152">
        <f t="shared" si="39"/>
        <v>2.5393220400855792</v>
      </c>
      <c r="K152" s="3">
        <f t="shared" si="40"/>
        <v>2.9773728966210458</v>
      </c>
      <c r="L152">
        <f t="shared" si="35"/>
        <v>2.5393220400855792</v>
      </c>
      <c r="M152" s="3">
        <f t="shared" si="41"/>
        <v>2.9773728966210458</v>
      </c>
    </row>
    <row r="153" spans="4:13" x14ac:dyDescent="0.3">
      <c r="D153" s="2">
        <f t="shared" si="33"/>
        <v>151</v>
      </c>
      <c r="E153" s="3">
        <f t="shared" si="36"/>
        <v>0.30200000000000021</v>
      </c>
      <c r="F153" s="4">
        <f t="shared" si="42"/>
        <v>0</v>
      </c>
      <c r="G153" s="3">
        <f t="shared" si="42"/>
        <v>-10</v>
      </c>
      <c r="H153">
        <f t="shared" si="37"/>
        <v>8.464406800285273</v>
      </c>
      <c r="I153" s="3">
        <f t="shared" si="38"/>
        <v>8.3945763220701846</v>
      </c>
      <c r="J153">
        <f t="shared" si="39"/>
        <v>2.5562508536861497</v>
      </c>
      <c r="K153" s="3">
        <f t="shared" si="40"/>
        <v>2.9942020492651862</v>
      </c>
      <c r="L153">
        <f t="shared" si="35"/>
        <v>2.5562508536861497</v>
      </c>
      <c r="M153" s="3">
        <f t="shared" si="41"/>
        <v>2.9942020492651862</v>
      </c>
    </row>
    <row r="154" spans="4:13" x14ac:dyDescent="0.3">
      <c r="D154" s="2">
        <f t="shared" si="33"/>
        <v>152</v>
      </c>
      <c r="E154" s="3">
        <f t="shared" si="36"/>
        <v>0.30400000000000021</v>
      </c>
      <c r="F154" s="4">
        <f t="shared" si="42"/>
        <v>0</v>
      </c>
      <c r="G154" s="3">
        <f t="shared" si="42"/>
        <v>-10</v>
      </c>
      <c r="H154">
        <f t="shared" si="37"/>
        <v>8.464406800285273</v>
      </c>
      <c r="I154" s="3">
        <f t="shared" si="38"/>
        <v>8.374576322070185</v>
      </c>
      <c r="J154">
        <f t="shared" si="39"/>
        <v>2.5731796672867202</v>
      </c>
      <c r="K154" s="3">
        <f t="shared" si="40"/>
        <v>3.0109912019093263</v>
      </c>
      <c r="L154">
        <f t="shared" si="35"/>
        <v>2.5731796672867202</v>
      </c>
      <c r="M154" s="3">
        <f t="shared" si="41"/>
        <v>3.0109912019093263</v>
      </c>
    </row>
    <row r="155" spans="4:13" x14ac:dyDescent="0.3">
      <c r="D155" s="2">
        <f t="shared" si="33"/>
        <v>153</v>
      </c>
      <c r="E155" s="3">
        <f t="shared" si="36"/>
        <v>0.30600000000000022</v>
      </c>
      <c r="F155" s="4">
        <f t="shared" si="42"/>
        <v>0</v>
      </c>
      <c r="G155" s="3">
        <f t="shared" si="42"/>
        <v>-10</v>
      </c>
      <c r="H155">
        <f t="shared" si="37"/>
        <v>8.464406800285273</v>
      </c>
      <c r="I155" s="3">
        <f t="shared" si="38"/>
        <v>8.3545763220701854</v>
      </c>
      <c r="J155">
        <f t="shared" si="39"/>
        <v>2.5901084808872907</v>
      </c>
      <c r="K155" s="3">
        <f t="shared" si="40"/>
        <v>3.0277403545534667</v>
      </c>
      <c r="L155">
        <f t="shared" si="35"/>
        <v>2.5901084808872907</v>
      </c>
      <c r="M155" s="3">
        <f t="shared" si="41"/>
        <v>3.0277403545534667</v>
      </c>
    </row>
    <row r="156" spans="4:13" x14ac:dyDescent="0.3">
      <c r="D156" s="2">
        <f t="shared" si="33"/>
        <v>154</v>
      </c>
      <c r="E156" s="3">
        <f t="shared" si="36"/>
        <v>0.30800000000000022</v>
      </c>
      <c r="F156" s="4">
        <f t="shared" si="42"/>
        <v>0</v>
      </c>
      <c r="G156" s="3">
        <f t="shared" si="42"/>
        <v>-10</v>
      </c>
      <c r="H156">
        <f t="shared" si="37"/>
        <v>8.464406800285273</v>
      </c>
      <c r="I156" s="3">
        <f t="shared" si="38"/>
        <v>8.3345763220701858</v>
      </c>
      <c r="J156">
        <f t="shared" si="39"/>
        <v>2.6070372944878613</v>
      </c>
      <c r="K156" s="3">
        <f t="shared" si="40"/>
        <v>3.0444495071976072</v>
      </c>
      <c r="L156">
        <f t="shared" si="35"/>
        <v>2.6070372944878613</v>
      </c>
      <c r="M156" s="3">
        <f t="shared" si="41"/>
        <v>3.0444495071976072</v>
      </c>
    </row>
    <row r="157" spans="4:13" x14ac:dyDescent="0.3">
      <c r="D157" s="2">
        <f t="shared" si="33"/>
        <v>155</v>
      </c>
      <c r="E157" s="3">
        <f t="shared" si="36"/>
        <v>0.31000000000000022</v>
      </c>
      <c r="F157" s="4">
        <f t="shared" si="42"/>
        <v>0</v>
      </c>
      <c r="G157" s="3">
        <f t="shared" si="42"/>
        <v>-10</v>
      </c>
      <c r="H157">
        <f t="shared" si="37"/>
        <v>8.464406800285273</v>
      </c>
      <c r="I157" s="3">
        <f t="shared" si="38"/>
        <v>8.3145763220701863</v>
      </c>
      <c r="J157">
        <f t="shared" si="39"/>
        <v>2.6239661080884318</v>
      </c>
      <c r="K157" s="3">
        <f t="shared" si="40"/>
        <v>3.0611186598417475</v>
      </c>
      <c r="L157">
        <f t="shared" si="35"/>
        <v>2.6239661080884318</v>
      </c>
      <c r="M157" s="3">
        <f t="shared" si="41"/>
        <v>3.0611186598417475</v>
      </c>
    </row>
    <row r="158" spans="4:13" x14ac:dyDescent="0.3">
      <c r="D158" s="2">
        <f t="shared" si="33"/>
        <v>156</v>
      </c>
      <c r="E158" s="3">
        <f t="shared" si="36"/>
        <v>0.31200000000000022</v>
      </c>
      <c r="F158" s="4">
        <f t="shared" si="42"/>
        <v>0</v>
      </c>
      <c r="G158" s="3">
        <f t="shared" si="42"/>
        <v>-10</v>
      </c>
      <c r="H158">
        <f t="shared" si="37"/>
        <v>8.464406800285273</v>
      </c>
      <c r="I158" s="3">
        <f t="shared" si="38"/>
        <v>8.2945763220701867</v>
      </c>
      <c r="J158">
        <f t="shared" si="39"/>
        <v>2.6408949216890023</v>
      </c>
      <c r="K158" s="3">
        <f t="shared" si="40"/>
        <v>3.0777478124858879</v>
      </c>
      <c r="L158">
        <f t="shared" si="35"/>
        <v>2.6408949216890023</v>
      </c>
      <c r="M158" s="3">
        <f t="shared" si="41"/>
        <v>3.0777478124858879</v>
      </c>
    </row>
    <row r="159" spans="4:13" x14ac:dyDescent="0.3">
      <c r="D159" s="2">
        <f t="shared" si="33"/>
        <v>157</v>
      </c>
      <c r="E159" s="3">
        <f t="shared" si="36"/>
        <v>0.31400000000000022</v>
      </c>
      <c r="F159" s="4">
        <f t="shared" si="42"/>
        <v>0</v>
      </c>
      <c r="G159" s="3">
        <f t="shared" si="42"/>
        <v>-10</v>
      </c>
      <c r="H159">
        <f t="shared" si="37"/>
        <v>8.464406800285273</v>
      </c>
      <c r="I159" s="3">
        <f t="shared" si="38"/>
        <v>8.2745763220701871</v>
      </c>
      <c r="J159">
        <f t="shared" si="39"/>
        <v>2.6578237352895728</v>
      </c>
      <c r="K159" s="3">
        <f t="shared" si="40"/>
        <v>3.0943369651300281</v>
      </c>
      <c r="L159">
        <f t="shared" si="35"/>
        <v>2.6578237352895728</v>
      </c>
      <c r="M159" s="3">
        <f t="shared" si="41"/>
        <v>3.0943369651300281</v>
      </c>
    </row>
    <row r="160" spans="4:13" x14ac:dyDescent="0.3">
      <c r="D160" s="2">
        <f t="shared" si="33"/>
        <v>158</v>
      </c>
      <c r="E160" s="3">
        <f t="shared" si="36"/>
        <v>0.31600000000000023</v>
      </c>
      <c r="F160" s="4">
        <f t="shared" si="42"/>
        <v>0</v>
      </c>
      <c r="G160" s="3">
        <f t="shared" si="42"/>
        <v>-10</v>
      </c>
      <c r="H160">
        <f t="shared" si="37"/>
        <v>8.464406800285273</v>
      </c>
      <c r="I160" s="3">
        <f t="shared" si="38"/>
        <v>8.2545763220701875</v>
      </c>
      <c r="J160">
        <f t="shared" si="39"/>
        <v>2.6747525488901434</v>
      </c>
      <c r="K160" s="3">
        <f t="shared" si="40"/>
        <v>3.1108861177741685</v>
      </c>
      <c r="L160">
        <f t="shared" si="35"/>
        <v>2.6747525488901434</v>
      </c>
      <c r="M160" s="3">
        <f t="shared" si="41"/>
        <v>3.1108861177741685</v>
      </c>
    </row>
    <row r="161" spans="4:13" x14ac:dyDescent="0.3">
      <c r="D161" s="2">
        <f t="shared" si="33"/>
        <v>159</v>
      </c>
      <c r="E161" s="3">
        <f t="shared" si="36"/>
        <v>0.31800000000000023</v>
      </c>
      <c r="F161" s="4">
        <f t="shared" si="42"/>
        <v>0</v>
      </c>
      <c r="G161" s="3">
        <f t="shared" si="42"/>
        <v>-10</v>
      </c>
      <c r="H161">
        <f t="shared" si="37"/>
        <v>8.464406800285273</v>
      </c>
      <c r="I161" s="3">
        <f t="shared" si="38"/>
        <v>8.234576322070188</v>
      </c>
      <c r="J161">
        <f t="shared" si="39"/>
        <v>2.6916813624907139</v>
      </c>
      <c r="K161" s="3">
        <f t="shared" si="40"/>
        <v>3.127395270418309</v>
      </c>
      <c r="L161">
        <f t="shared" si="35"/>
        <v>2.6916813624907139</v>
      </c>
      <c r="M161" s="3">
        <f t="shared" si="41"/>
        <v>3.127395270418309</v>
      </c>
    </row>
    <row r="162" spans="4:13" x14ac:dyDescent="0.3">
      <c r="D162" s="2">
        <f t="shared" si="33"/>
        <v>160</v>
      </c>
      <c r="E162" s="3">
        <f t="shared" si="36"/>
        <v>0.32000000000000023</v>
      </c>
      <c r="F162" s="4">
        <f t="shared" si="42"/>
        <v>0</v>
      </c>
      <c r="G162" s="3">
        <f t="shared" si="42"/>
        <v>-10</v>
      </c>
      <c r="H162">
        <f t="shared" si="37"/>
        <v>8.464406800285273</v>
      </c>
      <c r="I162" s="3">
        <f t="shared" si="38"/>
        <v>8.2145763220701884</v>
      </c>
      <c r="J162">
        <f t="shared" si="39"/>
        <v>2.7086101760912844</v>
      </c>
      <c r="K162" s="3">
        <f t="shared" si="40"/>
        <v>3.1438644230624493</v>
      </c>
      <c r="L162">
        <f t="shared" si="35"/>
        <v>2.7086101760912844</v>
      </c>
      <c r="M162" s="3">
        <f t="shared" si="41"/>
        <v>3.1438644230624493</v>
      </c>
    </row>
    <row r="163" spans="4:13" x14ac:dyDescent="0.3">
      <c r="D163" s="2">
        <f t="shared" si="33"/>
        <v>161</v>
      </c>
      <c r="E163" s="3">
        <f t="shared" si="36"/>
        <v>0.32200000000000023</v>
      </c>
      <c r="F163" s="4">
        <f t="shared" si="42"/>
        <v>0</v>
      </c>
      <c r="G163" s="3">
        <f t="shared" si="42"/>
        <v>-10</v>
      </c>
      <c r="H163">
        <f t="shared" si="37"/>
        <v>8.464406800285273</v>
      </c>
      <c r="I163" s="3">
        <f t="shared" si="38"/>
        <v>8.1945763220701888</v>
      </c>
      <c r="J163">
        <f t="shared" si="39"/>
        <v>2.7255389896918549</v>
      </c>
      <c r="K163" s="3">
        <f t="shared" si="40"/>
        <v>3.1602935757065898</v>
      </c>
      <c r="L163">
        <f t="shared" si="35"/>
        <v>2.7255389896918549</v>
      </c>
      <c r="M163" s="3">
        <f t="shared" si="41"/>
        <v>3.1602935757065898</v>
      </c>
    </row>
    <row r="164" spans="4:13" x14ac:dyDescent="0.3">
      <c r="D164" s="2">
        <f t="shared" si="33"/>
        <v>162</v>
      </c>
      <c r="E164" s="3">
        <f t="shared" si="36"/>
        <v>0.32400000000000023</v>
      </c>
      <c r="F164" s="4">
        <f t="shared" ref="F164:G179" si="43">F163</f>
        <v>0</v>
      </c>
      <c r="G164" s="3">
        <f t="shared" si="43"/>
        <v>-10</v>
      </c>
      <c r="H164">
        <f t="shared" si="37"/>
        <v>8.464406800285273</v>
      </c>
      <c r="I164" s="3">
        <f t="shared" si="38"/>
        <v>8.1745763220701892</v>
      </c>
      <c r="J164">
        <f t="shared" si="39"/>
        <v>2.7424678032924255</v>
      </c>
      <c r="K164" s="3">
        <f t="shared" si="40"/>
        <v>3.17668272835073</v>
      </c>
      <c r="L164">
        <f t="shared" si="35"/>
        <v>2.7424678032924255</v>
      </c>
      <c r="M164" s="3">
        <f t="shared" si="41"/>
        <v>3.17668272835073</v>
      </c>
    </row>
    <row r="165" spans="4:13" x14ac:dyDescent="0.3">
      <c r="D165" s="2">
        <f t="shared" si="33"/>
        <v>163</v>
      </c>
      <c r="E165" s="3">
        <f t="shared" si="36"/>
        <v>0.32600000000000023</v>
      </c>
      <c r="F165" s="4">
        <f t="shared" si="43"/>
        <v>0</v>
      </c>
      <c r="G165" s="3">
        <f t="shared" si="43"/>
        <v>-10</v>
      </c>
      <c r="H165">
        <f t="shared" si="37"/>
        <v>8.464406800285273</v>
      </c>
      <c r="I165" s="3">
        <f t="shared" si="38"/>
        <v>8.1545763220701897</v>
      </c>
      <c r="J165">
        <f t="shared" si="39"/>
        <v>2.759396616892996</v>
      </c>
      <c r="K165" s="3">
        <f t="shared" si="40"/>
        <v>3.1930318809948703</v>
      </c>
      <c r="L165">
        <f t="shared" si="35"/>
        <v>2.759396616892996</v>
      </c>
      <c r="M165" s="3">
        <f t="shared" si="41"/>
        <v>3.1930318809948703</v>
      </c>
    </row>
    <row r="166" spans="4:13" x14ac:dyDescent="0.3">
      <c r="D166" s="2">
        <f t="shared" si="33"/>
        <v>164</v>
      </c>
      <c r="E166" s="3">
        <f t="shared" si="36"/>
        <v>0.32800000000000024</v>
      </c>
      <c r="F166" s="4">
        <f t="shared" si="43"/>
        <v>0</v>
      </c>
      <c r="G166" s="3">
        <f t="shared" si="43"/>
        <v>-10</v>
      </c>
      <c r="H166">
        <f t="shared" si="37"/>
        <v>8.464406800285273</v>
      </c>
      <c r="I166" s="3">
        <f t="shared" si="38"/>
        <v>8.1345763220701901</v>
      </c>
      <c r="J166">
        <f t="shared" si="39"/>
        <v>2.7763254304935665</v>
      </c>
      <c r="K166" s="3">
        <f t="shared" si="40"/>
        <v>3.2093410336390109</v>
      </c>
      <c r="L166">
        <f t="shared" si="35"/>
        <v>2.7763254304935665</v>
      </c>
      <c r="M166" s="3">
        <f t="shared" si="41"/>
        <v>3.2093410336390109</v>
      </c>
    </row>
    <row r="167" spans="4:13" x14ac:dyDescent="0.3">
      <c r="D167" s="2">
        <f t="shared" si="33"/>
        <v>165</v>
      </c>
      <c r="E167" s="3">
        <f t="shared" si="36"/>
        <v>0.33000000000000024</v>
      </c>
      <c r="F167" s="4">
        <f t="shared" si="43"/>
        <v>0</v>
      </c>
      <c r="G167" s="3">
        <f t="shared" si="43"/>
        <v>-10</v>
      </c>
      <c r="H167">
        <f t="shared" si="37"/>
        <v>8.464406800285273</v>
      </c>
      <c r="I167" s="3">
        <f t="shared" si="38"/>
        <v>8.1145763220701905</v>
      </c>
      <c r="J167">
        <f t="shared" si="39"/>
        <v>2.793254244094137</v>
      </c>
      <c r="K167" s="3">
        <f t="shared" si="40"/>
        <v>3.2256101862831512</v>
      </c>
      <c r="L167">
        <f t="shared" si="35"/>
        <v>2.793254244094137</v>
      </c>
      <c r="M167" s="3">
        <f t="shared" si="41"/>
        <v>3.2256101862831512</v>
      </c>
    </row>
    <row r="168" spans="4:13" x14ac:dyDescent="0.3">
      <c r="D168" s="2">
        <f t="shared" si="33"/>
        <v>166</v>
      </c>
      <c r="E168" s="3">
        <f t="shared" si="36"/>
        <v>0.33200000000000024</v>
      </c>
      <c r="F168" s="4">
        <f t="shared" si="43"/>
        <v>0</v>
      </c>
      <c r="G168" s="3">
        <f t="shared" si="43"/>
        <v>-10</v>
      </c>
      <c r="H168">
        <f t="shared" si="37"/>
        <v>8.464406800285273</v>
      </c>
      <c r="I168" s="3">
        <f t="shared" si="38"/>
        <v>8.094576322070191</v>
      </c>
      <c r="J168">
        <f t="shared" si="39"/>
        <v>2.8101830576947076</v>
      </c>
      <c r="K168" s="3">
        <f t="shared" si="40"/>
        <v>3.2418393389272917</v>
      </c>
      <c r="L168">
        <f t="shared" si="35"/>
        <v>2.8101830576947076</v>
      </c>
      <c r="M168" s="3">
        <f t="shared" si="41"/>
        <v>3.2418393389272917</v>
      </c>
    </row>
    <row r="169" spans="4:13" x14ac:dyDescent="0.3">
      <c r="D169" s="2">
        <f t="shared" si="33"/>
        <v>167</v>
      </c>
      <c r="E169" s="3">
        <f t="shared" si="36"/>
        <v>0.33400000000000024</v>
      </c>
      <c r="F169" s="4">
        <f t="shared" si="43"/>
        <v>0</v>
      </c>
      <c r="G169" s="3">
        <f t="shared" si="43"/>
        <v>-10</v>
      </c>
      <c r="H169">
        <f t="shared" si="37"/>
        <v>8.464406800285273</v>
      </c>
      <c r="I169" s="3">
        <f t="shared" si="38"/>
        <v>8.0745763220701914</v>
      </c>
      <c r="J169">
        <f t="shared" si="39"/>
        <v>2.8271118712952781</v>
      </c>
      <c r="K169" s="3">
        <f t="shared" si="40"/>
        <v>3.2580284915714319</v>
      </c>
      <c r="L169">
        <f t="shared" si="35"/>
        <v>2.8271118712952781</v>
      </c>
      <c r="M169" s="3">
        <f t="shared" si="41"/>
        <v>3.2580284915714319</v>
      </c>
    </row>
    <row r="170" spans="4:13" x14ac:dyDescent="0.3">
      <c r="D170" s="2">
        <f t="shared" si="33"/>
        <v>168</v>
      </c>
      <c r="E170" s="3">
        <f t="shared" si="36"/>
        <v>0.33600000000000024</v>
      </c>
      <c r="F170" s="4">
        <f t="shared" si="43"/>
        <v>0</v>
      </c>
      <c r="G170" s="3">
        <f t="shared" si="43"/>
        <v>-10</v>
      </c>
      <c r="H170">
        <f t="shared" si="37"/>
        <v>8.464406800285273</v>
      </c>
      <c r="I170" s="3">
        <f t="shared" si="38"/>
        <v>8.0545763220701918</v>
      </c>
      <c r="J170">
        <f t="shared" si="39"/>
        <v>2.8440406848958486</v>
      </c>
      <c r="K170" s="3">
        <f t="shared" si="40"/>
        <v>3.2741776442155723</v>
      </c>
      <c r="L170">
        <f t="shared" si="35"/>
        <v>2.8440406848958486</v>
      </c>
      <c r="M170" s="3">
        <f t="shared" si="41"/>
        <v>3.2741776442155723</v>
      </c>
    </row>
    <row r="171" spans="4:13" x14ac:dyDescent="0.3">
      <c r="D171" s="2">
        <f t="shared" si="33"/>
        <v>169</v>
      </c>
      <c r="E171" s="3">
        <f t="shared" si="36"/>
        <v>0.33800000000000024</v>
      </c>
      <c r="F171" s="4">
        <f t="shared" si="43"/>
        <v>0</v>
      </c>
      <c r="G171" s="3">
        <f t="shared" si="43"/>
        <v>-10</v>
      </c>
      <c r="H171">
        <f t="shared" si="37"/>
        <v>8.464406800285273</v>
      </c>
      <c r="I171" s="3">
        <f t="shared" si="38"/>
        <v>8.0345763220701922</v>
      </c>
      <c r="J171">
        <f t="shared" si="39"/>
        <v>2.8609694984964191</v>
      </c>
      <c r="K171" s="3">
        <f t="shared" si="40"/>
        <v>3.2902867968597129</v>
      </c>
      <c r="L171">
        <f t="shared" si="35"/>
        <v>2.8609694984964191</v>
      </c>
      <c r="M171" s="3">
        <f t="shared" si="41"/>
        <v>3.2902867968597129</v>
      </c>
    </row>
    <row r="172" spans="4:13" x14ac:dyDescent="0.3">
      <c r="D172" s="2">
        <f t="shared" si="33"/>
        <v>170</v>
      </c>
      <c r="E172" s="3">
        <f t="shared" si="36"/>
        <v>0.34000000000000025</v>
      </c>
      <c r="F172" s="4">
        <f t="shared" si="43"/>
        <v>0</v>
      </c>
      <c r="G172" s="3">
        <f t="shared" si="43"/>
        <v>-10</v>
      </c>
      <c r="H172">
        <f t="shared" si="37"/>
        <v>8.464406800285273</v>
      </c>
      <c r="I172" s="3">
        <f t="shared" si="38"/>
        <v>8.0145763220701927</v>
      </c>
      <c r="J172">
        <f t="shared" si="39"/>
        <v>2.8778983120969897</v>
      </c>
      <c r="K172" s="3">
        <f t="shared" si="40"/>
        <v>3.3063559495038533</v>
      </c>
      <c r="L172">
        <f t="shared" si="35"/>
        <v>2.8778983120969897</v>
      </c>
      <c r="M172" s="3">
        <f t="shared" si="41"/>
        <v>3.3063559495038533</v>
      </c>
    </row>
    <row r="173" spans="4:13" x14ac:dyDescent="0.3">
      <c r="D173" s="2">
        <f t="shared" si="33"/>
        <v>171</v>
      </c>
      <c r="E173" s="3">
        <f t="shared" si="36"/>
        <v>0.34200000000000025</v>
      </c>
      <c r="F173" s="4">
        <f t="shared" si="43"/>
        <v>0</v>
      </c>
      <c r="G173" s="3">
        <f t="shared" si="43"/>
        <v>-10</v>
      </c>
      <c r="H173">
        <f t="shared" si="37"/>
        <v>8.464406800285273</v>
      </c>
      <c r="I173" s="3">
        <f t="shared" si="38"/>
        <v>7.9945763220701931</v>
      </c>
      <c r="J173">
        <f t="shared" si="39"/>
        <v>2.8948271256975602</v>
      </c>
      <c r="K173" s="3">
        <f t="shared" si="40"/>
        <v>3.3223851021479938</v>
      </c>
      <c r="L173">
        <f t="shared" si="35"/>
        <v>2.8948271256975602</v>
      </c>
      <c r="M173" s="3">
        <f t="shared" si="41"/>
        <v>3.3223851021479938</v>
      </c>
    </row>
    <row r="174" spans="4:13" x14ac:dyDescent="0.3">
      <c r="D174" s="2">
        <f t="shared" si="33"/>
        <v>172</v>
      </c>
      <c r="E174" s="3">
        <f t="shared" si="36"/>
        <v>0.34400000000000025</v>
      </c>
      <c r="F174" s="4">
        <f t="shared" si="43"/>
        <v>0</v>
      </c>
      <c r="G174" s="3">
        <f t="shared" si="43"/>
        <v>-10</v>
      </c>
      <c r="H174">
        <f t="shared" si="37"/>
        <v>8.464406800285273</v>
      </c>
      <c r="I174" s="3">
        <f t="shared" si="38"/>
        <v>7.9745763220701935</v>
      </c>
      <c r="J174">
        <f t="shared" si="39"/>
        <v>2.9117559392981307</v>
      </c>
      <c r="K174" s="3">
        <f t="shared" si="40"/>
        <v>3.338374254792134</v>
      </c>
      <c r="L174">
        <f t="shared" si="35"/>
        <v>2.9117559392981307</v>
      </c>
      <c r="M174" s="3">
        <f t="shared" si="41"/>
        <v>3.338374254792134</v>
      </c>
    </row>
    <row r="175" spans="4:13" x14ac:dyDescent="0.3">
      <c r="D175" s="2">
        <f t="shared" si="33"/>
        <v>173</v>
      </c>
      <c r="E175" s="3">
        <f t="shared" si="36"/>
        <v>0.34600000000000025</v>
      </c>
      <c r="F175" s="4">
        <f t="shared" si="43"/>
        <v>0</v>
      </c>
      <c r="G175" s="3">
        <f t="shared" si="43"/>
        <v>-10</v>
      </c>
      <c r="H175">
        <f t="shared" si="37"/>
        <v>8.464406800285273</v>
      </c>
      <c r="I175" s="3">
        <f t="shared" si="38"/>
        <v>7.9545763220701939</v>
      </c>
      <c r="J175">
        <f t="shared" si="39"/>
        <v>2.9286847528987012</v>
      </c>
      <c r="K175" s="3">
        <f t="shared" si="40"/>
        <v>3.3543234074362744</v>
      </c>
      <c r="L175">
        <f t="shared" si="35"/>
        <v>2.9286847528987012</v>
      </c>
      <c r="M175" s="3">
        <f t="shared" si="41"/>
        <v>3.3543234074362744</v>
      </c>
    </row>
    <row r="176" spans="4:13" x14ac:dyDescent="0.3">
      <c r="D176" s="2">
        <f t="shared" si="33"/>
        <v>174</v>
      </c>
      <c r="E176" s="3">
        <f t="shared" si="36"/>
        <v>0.34800000000000025</v>
      </c>
      <c r="F176" s="4">
        <f t="shared" si="43"/>
        <v>0</v>
      </c>
      <c r="G176" s="3">
        <f t="shared" si="43"/>
        <v>-10</v>
      </c>
      <c r="H176">
        <f t="shared" si="37"/>
        <v>8.464406800285273</v>
      </c>
      <c r="I176" s="3">
        <f t="shared" si="38"/>
        <v>7.9345763220701944</v>
      </c>
      <c r="J176">
        <f t="shared" si="39"/>
        <v>2.9456135664992718</v>
      </c>
      <c r="K176" s="3">
        <f t="shared" si="40"/>
        <v>3.3702325600804146</v>
      </c>
      <c r="L176">
        <f t="shared" si="35"/>
        <v>2.9456135664992718</v>
      </c>
      <c r="M176" s="3">
        <f t="shared" si="41"/>
        <v>3.3702325600804146</v>
      </c>
    </row>
    <row r="177" spans="4:13" x14ac:dyDescent="0.3">
      <c r="D177" s="2">
        <f t="shared" si="33"/>
        <v>175</v>
      </c>
      <c r="E177" s="3">
        <f t="shared" si="36"/>
        <v>0.35000000000000026</v>
      </c>
      <c r="F177" s="4">
        <f t="shared" si="43"/>
        <v>0</v>
      </c>
      <c r="G177" s="3">
        <f t="shared" si="43"/>
        <v>-10</v>
      </c>
      <c r="H177">
        <f t="shared" si="37"/>
        <v>8.464406800285273</v>
      </c>
      <c r="I177" s="3">
        <f t="shared" si="38"/>
        <v>7.9145763220701948</v>
      </c>
      <c r="J177">
        <f t="shared" si="39"/>
        <v>2.9625423800998423</v>
      </c>
      <c r="K177" s="3">
        <f t="shared" si="40"/>
        <v>3.386101712724555</v>
      </c>
      <c r="L177">
        <f t="shared" si="35"/>
        <v>2.9625423800998423</v>
      </c>
      <c r="M177" s="3">
        <f t="shared" si="41"/>
        <v>3.386101712724555</v>
      </c>
    </row>
    <row r="178" spans="4:13" x14ac:dyDescent="0.3">
      <c r="D178" s="2">
        <f t="shared" si="33"/>
        <v>176</v>
      </c>
      <c r="E178" s="3">
        <f t="shared" si="36"/>
        <v>0.35200000000000026</v>
      </c>
      <c r="F178" s="4">
        <f t="shared" si="43"/>
        <v>0</v>
      </c>
      <c r="G178" s="3">
        <f t="shared" si="43"/>
        <v>-10</v>
      </c>
      <c r="H178">
        <f t="shared" si="37"/>
        <v>8.464406800285273</v>
      </c>
      <c r="I178" s="3">
        <f t="shared" si="38"/>
        <v>7.8945763220701952</v>
      </c>
      <c r="J178">
        <f t="shared" si="39"/>
        <v>2.9794711937004128</v>
      </c>
      <c r="K178" s="3">
        <f t="shared" si="40"/>
        <v>3.4019308653686955</v>
      </c>
      <c r="L178">
        <f t="shared" si="35"/>
        <v>2.9794711937004128</v>
      </c>
      <c r="M178" s="3">
        <f t="shared" si="41"/>
        <v>3.4019308653686955</v>
      </c>
    </row>
    <row r="179" spans="4:13" x14ac:dyDescent="0.3">
      <c r="D179" s="2">
        <f t="shared" si="33"/>
        <v>177</v>
      </c>
      <c r="E179" s="3">
        <f t="shared" si="36"/>
        <v>0.35400000000000026</v>
      </c>
      <c r="F179" s="4">
        <f t="shared" si="43"/>
        <v>0</v>
      </c>
      <c r="G179" s="3">
        <f t="shared" si="43"/>
        <v>-10</v>
      </c>
      <c r="H179">
        <f t="shared" si="37"/>
        <v>8.464406800285273</v>
      </c>
      <c r="I179" s="3">
        <f t="shared" si="38"/>
        <v>7.8745763220701956</v>
      </c>
      <c r="J179">
        <f t="shared" si="39"/>
        <v>2.9964000073009833</v>
      </c>
      <c r="K179" s="3">
        <f t="shared" si="40"/>
        <v>3.4177200180128358</v>
      </c>
      <c r="L179">
        <f t="shared" si="35"/>
        <v>2.9964000073009833</v>
      </c>
      <c r="M179" s="3">
        <f t="shared" si="41"/>
        <v>3.4177200180128358</v>
      </c>
    </row>
    <row r="180" spans="4:13" x14ac:dyDescent="0.3">
      <c r="D180" s="2">
        <f t="shared" si="33"/>
        <v>178</v>
      </c>
      <c r="E180" s="3">
        <f t="shared" si="36"/>
        <v>0.35600000000000026</v>
      </c>
      <c r="F180" s="4">
        <f t="shared" ref="F180:G195" si="44">F179</f>
        <v>0</v>
      </c>
      <c r="G180" s="3">
        <f t="shared" si="44"/>
        <v>-10</v>
      </c>
      <c r="H180">
        <f t="shared" si="37"/>
        <v>8.464406800285273</v>
      </c>
      <c r="I180" s="3">
        <f t="shared" si="38"/>
        <v>7.8545763220701961</v>
      </c>
      <c r="J180">
        <f t="shared" si="39"/>
        <v>3.0133288209015539</v>
      </c>
      <c r="K180" s="3">
        <f t="shared" si="40"/>
        <v>3.4334691706569762</v>
      </c>
      <c r="L180">
        <f t="shared" si="35"/>
        <v>3.0133288209015539</v>
      </c>
      <c r="M180" s="3">
        <f t="shared" si="41"/>
        <v>3.4334691706569762</v>
      </c>
    </row>
    <row r="181" spans="4:13" x14ac:dyDescent="0.3">
      <c r="D181" s="2">
        <f t="shared" si="33"/>
        <v>179</v>
      </c>
      <c r="E181" s="3">
        <f t="shared" si="36"/>
        <v>0.35800000000000026</v>
      </c>
      <c r="F181" s="4">
        <f t="shared" si="44"/>
        <v>0</v>
      </c>
      <c r="G181" s="3">
        <f t="shared" si="44"/>
        <v>-10</v>
      </c>
      <c r="H181">
        <f t="shared" si="37"/>
        <v>8.464406800285273</v>
      </c>
      <c r="I181" s="3">
        <f t="shared" si="38"/>
        <v>7.8345763220701965</v>
      </c>
      <c r="J181">
        <f t="shared" si="39"/>
        <v>3.0302576345021244</v>
      </c>
      <c r="K181" s="3">
        <f t="shared" si="40"/>
        <v>3.4491783233011164</v>
      </c>
      <c r="L181">
        <f t="shared" si="35"/>
        <v>3.0302576345021244</v>
      </c>
      <c r="M181" s="3">
        <f t="shared" si="41"/>
        <v>3.4491783233011164</v>
      </c>
    </row>
    <row r="182" spans="4:13" x14ac:dyDescent="0.3">
      <c r="D182" s="2">
        <f t="shared" si="33"/>
        <v>180</v>
      </c>
      <c r="E182" s="3">
        <f t="shared" si="36"/>
        <v>0.36000000000000026</v>
      </c>
      <c r="F182" s="4">
        <f t="shared" si="44"/>
        <v>0</v>
      </c>
      <c r="G182" s="3">
        <f t="shared" si="44"/>
        <v>-10</v>
      </c>
      <c r="H182">
        <f t="shared" si="37"/>
        <v>8.464406800285273</v>
      </c>
      <c r="I182" s="3">
        <f t="shared" si="38"/>
        <v>7.8145763220701969</v>
      </c>
      <c r="J182">
        <f t="shared" si="39"/>
        <v>3.0471864481026949</v>
      </c>
      <c r="K182" s="3">
        <f t="shared" si="40"/>
        <v>3.4648474759452568</v>
      </c>
      <c r="L182">
        <f t="shared" si="35"/>
        <v>3.0471864481026949</v>
      </c>
      <c r="M182" s="3">
        <f t="shared" si="41"/>
        <v>3.4648474759452568</v>
      </c>
    </row>
    <row r="183" spans="4:13" x14ac:dyDescent="0.3">
      <c r="D183" s="2">
        <f t="shared" si="33"/>
        <v>181</v>
      </c>
      <c r="E183" s="3">
        <f t="shared" si="36"/>
        <v>0.36200000000000027</v>
      </c>
      <c r="F183" s="4">
        <f t="shared" si="44"/>
        <v>0</v>
      </c>
      <c r="G183" s="3">
        <f t="shared" si="44"/>
        <v>-10</v>
      </c>
      <c r="H183">
        <f t="shared" si="37"/>
        <v>8.464406800285273</v>
      </c>
      <c r="I183" s="3">
        <f t="shared" si="38"/>
        <v>7.7945763220701973</v>
      </c>
      <c r="J183">
        <f t="shared" si="39"/>
        <v>3.0641152617032654</v>
      </c>
      <c r="K183" s="3">
        <f t="shared" si="40"/>
        <v>3.4804766285893973</v>
      </c>
      <c r="L183">
        <f t="shared" si="35"/>
        <v>3.0641152617032654</v>
      </c>
      <c r="M183" s="3">
        <f t="shared" si="41"/>
        <v>3.4804766285893973</v>
      </c>
    </row>
    <row r="184" spans="4:13" x14ac:dyDescent="0.3">
      <c r="D184" s="2">
        <f t="shared" si="33"/>
        <v>182</v>
      </c>
      <c r="E184" s="3">
        <f t="shared" si="36"/>
        <v>0.36400000000000027</v>
      </c>
      <c r="F184" s="4">
        <f t="shared" si="44"/>
        <v>0</v>
      </c>
      <c r="G184" s="3">
        <f t="shared" si="44"/>
        <v>-10</v>
      </c>
      <c r="H184">
        <f t="shared" si="37"/>
        <v>8.464406800285273</v>
      </c>
      <c r="I184" s="3">
        <f t="shared" si="38"/>
        <v>7.7745763220701978</v>
      </c>
      <c r="J184">
        <f t="shared" si="39"/>
        <v>3.0810440753038359</v>
      </c>
      <c r="K184" s="3">
        <f t="shared" si="40"/>
        <v>3.4960657812335376</v>
      </c>
      <c r="L184">
        <f t="shared" si="35"/>
        <v>3.0810440753038359</v>
      </c>
      <c r="M184" s="3">
        <f t="shared" si="41"/>
        <v>3.4960657812335376</v>
      </c>
    </row>
    <row r="185" spans="4:13" x14ac:dyDescent="0.3">
      <c r="D185" s="2">
        <f t="shared" si="33"/>
        <v>183</v>
      </c>
      <c r="E185" s="3">
        <f t="shared" si="36"/>
        <v>0.36600000000000027</v>
      </c>
      <c r="F185" s="4">
        <f t="shared" si="44"/>
        <v>0</v>
      </c>
      <c r="G185" s="3">
        <f t="shared" si="44"/>
        <v>-10</v>
      </c>
      <c r="H185">
        <f t="shared" si="37"/>
        <v>8.464406800285273</v>
      </c>
      <c r="I185" s="3">
        <f t="shared" si="38"/>
        <v>7.7545763220701982</v>
      </c>
      <c r="J185">
        <f t="shared" si="39"/>
        <v>3.0979728889044065</v>
      </c>
      <c r="K185" s="3">
        <f t="shared" si="40"/>
        <v>3.5116149338776781</v>
      </c>
      <c r="L185">
        <f t="shared" si="35"/>
        <v>3.0979728889044065</v>
      </c>
      <c r="M185" s="3">
        <f t="shared" si="41"/>
        <v>3.5116149338776781</v>
      </c>
    </row>
    <row r="186" spans="4:13" x14ac:dyDescent="0.3">
      <c r="D186" s="2">
        <f t="shared" si="33"/>
        <v>184</v>
      </c>
      <c r="E186" s="3">
        <f t="shared" si="36"/>
        <v>0.36800000000000027</v>
      </c>
      <c r="F186" s="4">
        <f t="shared" si="44"/>
        <v>0</v>
      </c>
      <c r="G186" s="3">
        <f t="shared" si="44"/>
        <v>-10</v>
      </c>
      <c r="H186">
        <f t="shared" si="37"/>
        <v>8.464406800285273</v>
      </c>
      <c r="I186" s="3">
        <f t="shared" si="38"/>
        <v>7.7345763220701986</v>
      </c>
      <c r="J186">
        <f t="shared" si="39"/>
        <v>3.114901702504977</v>
      </c>
      <c r="K186" s="3">
        <f t="shared" si="40"/>
        <v>3.5271240865218183</v>
      </c>
      <c r="L186">
        <f t="shared" si="35"/>
        <v>3.114901702504977</v>
      </c>
      <c r="M186" s="3">
        <f t="shared" si="41"/>
        <v>3.5271240865218183</v>
      </c>
    </row>
    <row r="187" spans="4:13" x14ac:dyDescent="0.3">
      <c r="D187" s="2">
        <f t="shared" si="33"/>
        <v>185</v>
      </c>
      <c r="E187" s="3">
        <f t="shared" si="36"/>
        <v>0.37000000000000027</v>
      </c>
      <c r="F187" s="4">
        <f t="shared" si="44"/>
        <v>0</v>
      </c>
      <c r="G187" s="3">
        <f t="shared" si="44"/>
        <v>-10</v>
      </c>
      <c r="H187">
        <f t="shared" si="37"/>
        <v>8.464406800285273</v>
      </c>
      <c r="I187" s="3">
        <f t="shared" si="38"/>
        <v>7.7145763220701991</v>
      </c>
      <c r="J187">
        <f t="shared" si="39"/>
        <v>3.1318305161055475</v>
      </c>
      <c r="K187" s="3">
        <f t="shared" si="40"/>
        <v>3.5425932391659587</v>
      </c>
      <c r="L187">
        <f t="shared" si="35"/>
        <v>3.1318305161055475</v>
      </c>
      <c r="M187" s="3">
        <f t="shared" si="41"/>
        <v>3.5425932391659587</v>
      </c>
    </row>
    <row r="188" spans="4:13" x14ac:dyDescent="0.3">
      <c r="D188" s="2">
        <f t="shared" si="33"/>
        <v>186</v>
      </c>
      <c r="E188" s="3">
        <f t="shared" si="36"/>
        <v>0.37200000000000027</v>
      </c>
      <c r="F188" s="4">
        <f t="shared" si="44"/>
        <v>0</v>
      </c>
      <c r="G188" s="3">
        <f t="shared" si="44"/>
        <v>-10</v>
      </c>
      <c r="H188">
        <f t="shared" si="37"/>
        <v>8.464406800285273</v>
      </c>
      <c r="I188" s="3">
        <f t="shared" si="38"/>
        <v>7.6945763220701995</v>
      </c>
      <c r="J188">
        <f t="shared" si="39"/>
        <v>3.148759329706118</v>
      </c>
      <c r="K188" s="3">
        <f t="shared" si="40"/>
        <v>3.5580223918100993</v>
      </c>
      <c r="L188">
        <f t="shared" si="35"/>
        <v>3.148759329706118</v>
      </c>
      <c r="M188" s="3">
        <f t="shared" si="41"/>
        <v>3.5580223918100993</v>
      </c>
    </row>
    <row r="189" spans="4:13" x14ac:dyDescent="0.3">
      <c r="D189" s="2">
        <f t="shared" si="33"/>
        <v>187</v>
      </c>
      <c r="E189" s="3">
        <f t="shared" si="36"/>
        <v>0.37400000000000028</v>
      </c>
      <c r="F189" s="4">
        <f t="shared" si="44"/>
        <v>0</v>
      </c>
      <c r="G189" s="3">
        <f t="shared" si="44"/>
        <v>-10</v>
      </c>
      <c r="H189">
        <f t="shared" si="37"/>
        <v>8.464406800285273</v>
      </c>
      <c r="I189" s="3">
        <f t="shared" si="38"/>
        <v>7.6745763220701999</v>
      </c>
      <c r="J189">
        <f t="shared" si="39"/>
        <v>3.1656881433066886</v>
      </c>
      <c r="K189" s="3">
        <f t="shared" si="40"/>
        <v>3.5734115444542396</v>
      </c>
      <c r="L189">
        <f t="shared" si="35"/>
        <v>3.1656881433066886</v>
      </c>
      <c r="M189" s="3">
        <f t="shared" si="41"/>
        <v>3.5734115444542396</v>
      </c>
    </row>
    <row r="190" spans="4:13" x14ac:dyDescent="0.3">
      <c r="D190" s="2">
        <f t="shared" si="33"/>
        <v>188</v>
      </c>
      <c r="E190" s="3">
        <f t="shared" si="36"/>
        <v>0.37600000000000028</v>
      </c>
      <c r="F190" s="4">
        <f t="shared" si="44"/>
        <v>0</v>
      </c>
      <c r="G190" s="3">
        <f t="shared" si="44"/>
        <v>-10</v>
      </c>
      <c r="H190">
        <f t="shared" si="37"/>
        <v>8.464406800285273</v>
      </c>
      <c r="I190" s="3">
        <f t="shared" si="38"/>
        <v>7.6545763220702003</v>
      </c>
      <c r="J190">
        <f t="shared" si="39"/>
        <v>3.1826169569072591</v>
      </c>
      <c r="K190" s="3">
        <f t="shared" si="40"/>
        <v>3.5887606970983801</v>
      </c>
      <c r="L190">
        <f t="shared" si="35"/>
        <v>3.1826169569072591</v>
      </c>
      <c r="M190" s="3">
        <f t="shared" si="41"/>
        <v>3.5887606970983801</v>
      </c>
    </row>
    <row r="191" spans="4:13" x14ac:dyDescent="0.3">
      <c r="D191" s="2">
        <f t="shared" si="33"/>
        <v>189</v>
      </c>
      <c r="E191" s="3">
        <f t="shared" si="36"/>
        <v>0.37800000000000028</v>
      </c>
      <c r="F191" s="4">
        <f t="shared" si="44"/>
        <v>0</v>
      </c>
      <c r="G191" s="3">
        <f t="shared" si="44"/>
        <v>-10</v>
      </c>
      <c r="H191">
        <f t="shared" si="37"/>
        <v>8.464406800285273</v>
      </c>
      <c r="I191" s="3">
        <f t="shared" si="38"/>
        <v>7.6345763220702008</v>
      </c>
      <c r="J191">
        <f t="shared" si="39"/>
        <v>3.1995457705078296</v>
      </c>
      <c r="K191" s="3">
        <f t="shared" si="40"/>
        <v>3.6040698497425203</v>
      </c>
      <c r="L191">
        <f t="shared" si="35"/>
        <v>3.1995457705078296</v>
      </c>
      <c r="M191" s="3">
        <f t="shared" si="41"/>
        <v>3.6040698497425203</v>
      </c>
    </row>
    <row r="192" spans="4:13" x14ac:dyDescent="0.3">
      <c r="D192" s="2">
        <f t="shared" si="33"/>
        <v>190</v>
      </c>
      <c r="E192" s="3">
        <f t="shared" si="36"/>
        <v>0.38000000000000028</v>
      </c>
      <c r="F192" s="4">
        <f t="shared" si="44"/>
        <v>0</v>
      </c>
      <c r="G192" s="3">
        <f t="shared" si="44"/>
        <v>-10</v>
      </c>
      <c r="H192">
        <f t="shared" si="37"/>
        <v>8.464406800285273</v>
      </c>
      <c r="I192" s="3">
        <f t="shared" si="38"/>
        <v>7.6145763220702012</v>
      </c>
      <c r="J192">
        <f t="shared" si="39"/>
        <v>3.2164745841084001</v>
      </c>
      <c r="K192" s="3">
        <f t="shared" si="40"/>
        <v>3.6193390023866607</v>
      </c>
      <c r="L192">
        <f t="shared" si="35"/>
        <v>3.2164745841084001</v>
      </c>
      <c r="M192" s="3">
        <f t="shared" si="41"/>
        <v>3.6193390023866607</v>
      </c>
    </row>
    <row r="193" spans="4:13" x14ac:dyDescent="0.3">
      <c r="D193" s="2">
        <f t="shared" si="33"/>
        <v>191</v>
      </c>
      <c r="E193" s="3">
        <f t="shared" si="36"/>
        <v>0.38200000000000028</v>
      </c>
      <c r="F193" s="4">
        <f t="shared" si="44"/>
        <v>0</v>
      </c>
      <c r="G193" s="3">
        <f t="shared" si="44"/>
        <v>-10</v>
      </c>
      <c r="H193">
        <f t="shared" si="37"/>
        <v>8.464406800285273</v>
      </c>
      <c r="I193" s="3">
        <f t="shared" si="38"/>
        <v>7.5945763220702016</v>
      </c>
      <c r="J193">
        <f t="shared" si="39"/>
        <v>3.2334033977089707</v>
      </c>
      <c r="K193" s="3">
        <f t="shared" si="40"/>
        <v>3.6345681550308013</v>
      </c>
      <c r="L193">
        <f t="shared" si="35"/>
        <v>3.2334033977089707</v>
      </c>
      <c r="M193" s="3">
        <f t="shared" si="41"/>
        <v>3.6345681550308013</v>
      </c>
    </row>
    <row r="194" spans="4:13" x14ac:dyDescent="0.3">
      <c r="D194" s="2">
        <f t="shared" si="33"/>
        <v>192</v>
      </c>
      <c r="E194" s="3">
        <f t="shared" si="36"/>
        <v>0.38400000000000029</v>
      </c>
      <c r="F194" s="4">
        <f t="shared" si="44"/>
        <v>0</v>
      </c>
      <c r="G194" s="3">
        <f t="shared" si="44"/>
        <v>-10</v>
      </c>
      <c r="H194">
        <f t="shared" si="37"/>
        <v>8.464406800285273</v>
      </c>
      <c r="I194" s="3">
        <f t="shared" si="38"/>
        <v>7.574576322070202</v>
      </c>
      <c r="J194">
        <f t="shared" si="39"/>
        <v>3.2503322113095412</v>
      </c>
      <c r="K194" s="3">
        <f t="shared" si="40"/>
        <v>3.6497573076749417</v>
      </c>
      <c r="L194">
        <f t="shared" si="35"/>
        <v>3.2503322113095412</v>
      </c>
      <c r="M194" s="3">
        <f t="shared" si="41"/>
        <v>3.6497573076749417</v>
      </c>
    </row>
    <row r="195" spans="4:13" x14ac:dyDescent="0.3">
      <c r="D195" s="2">
        <f t="shared" si="33"/>
        <v>193</v>
      </c>
      <c r="E195" s="3">
        <f t="shared" si="36"/>
        <v>0.38600000000000029</v>
      </c>
      <c r="F195" s="4">
        <f t="shared" si="44"/>
        <v>0</v>
      </c>
      <c r="G195" s="3">
        <f t="shared" si="44"/>
        <v>-10</v>
      </c>
      <c r="H195">
        <f t="shared" si="37"/>
        <v>8.464406800285273</v>
      </c>
      <c r="I195" s="3">
        <f t="shared" si="38"/>
        <v>7.5545763220702025</v>
      </c>
      <c r="J195">
        <f t="shared" si="39"/>
        <v>3.2672610249101117</v>
      </c>
      <c r="K195" s="3">
        <f t="shared" si="40"/>
        <v>3.6649064603190822</v>
      </c>
      <c r="L195">
        <f t="shared" si="35"/>
        <v>3.2672610249101117</v>
      </c>
      <c r="M195" s="3">
        <f t="shared" si="41"/>
        <v>3.6649064603190822</v>
      </c>
    </row>
    <row r="196" spans="4:13" x14ac:dyDescent="0.3">
      <c r="D196" s="2">
        <f t="shared" ref="D196:D259" si="45">D195+1</f>
        <v>194</v>
      </c>
      <c r="E196" s="3">
        <f t="shared" si="36"/>
        <v>0.38800000000000029</v>
      </c>
      <c r="F196" s="4">
        <f t="shared" ref="F196:G211" si="46">F195</f>
        <v>0</v>
      </c>
      <c r="G196" s="3">
        <f t="shared" si="46"/>
        <v>-10</v>
      </c>
      <c r="H196">
        <f t="shared" si="37"/>
        <v>8.464406800285273</v>
      </c>
      <c r="I196" s="3">
        <f t="shared" si="38"/>
        <v>7.5345763220702029</v>
      </c>
      <c r="J196">
        <f t="shared" si="39"/>
        <v>3.2841898385106822</v>
      </c>
      <c r="K196" s="3">
        <f t="shared" si="40"/>
        <v>3.6800156129632224</v>
      </c>
      <c r="L196">
        <f t="shared" ref="L196:L259" si="47">IF(K195&gt;=0,J196,L195)</f>
        <v>3.2841898385106822</v>
      </c>
      <c r="M196" s="3">
        <f t="shared" si="41"/>
        <v>3.6800156129632224</v>
      </c>
    </row>
    <row r="197" spans="4:13" x14ac:dyDescent="0.3">
      <c r="D197" s="2">
        <f t="shared" si="45"/>
        <v>195</v>
      </c>
      <c r="E197" s="3">
        <f t="shared" si="36"/>
        <v>0.39000000000000029</v>
      </c>
      <c r="F197" s="4">
        <f t="shared" si="46"/>
        <v>0</v>
      </c>
      <c r="G197" s="3">
        <f t="shared" si="46"/>
        <v>-10</v>
      </c>
      <c r="H197">
        <f t="shared" si="37"/>
        <v>8.464406800285273</v>
      </c>
      <c r="I197" s="3">
        <f t="shared" si="38"/>
        <v>7.5145763220702033</v>
      </c>
      <c r="J197">
        <f t="shared" si="39"/>
        <v>3.3011186521112528</v>
      </c>
      <c r="K197" s="3">
        <f t="shared" si="40"/>
        <v>3.6950847656073629</v>
      </c>
      <c r="L197">
        <f t="shared" si="47"/>
        <v>3.3011186521112528</v>
      </c>
      <c r="M197" s="3">
        <f t="shared" si="41"/>
        <v>3.6950847656073629</v>
      </c>
    </row>
    <row r="198" spans="4:13" x14ac:dyDescent="0.3">
      <c r="D198" s="2">
        <f t="shared" si="45"/>
        <v>196</v>
      </c>
      <c r="E198" s="3">
        <f t="shared" ref="E198:E261" si="48">E197+_dt</f>
        <v>0.39200000000000029</v>
      </c>
      <c r="F198" s="4">
        <f t="shared" si="46"/>
        <v>0</v>
      </c>
      <c r="G198" s="3">
        <f t="shared" si="46"/>
        <v>-10</v>
      </c>
      <c r="H198">
        <f t="shared" ref="H198:H261" si="49">H197+_dt*F197</f>
        <v>8.464406800285273</v>
      </c>
      <c r="I198" s="3">
        <f t="shared" ref="I198:I261" si="50">I197+_dt*G197</f>
        <v>7.4945763220702037</v>
      </c>
      <c r="J198">
        <f t="shared" ref="J198:J261" si="51">J197+_dt*H197</f>
        <v>3.3180474657118233</v>
      </c>
      <c r="K198" s="3">
        <f t="shared" ref="K198:K261" si="52">K197+_dt*I197</f>
        <v>3.7101139182515035</v>
      </c>
      <c r="L198">
        <f t="shared" si="47"/>
        <v>3.3180474657118233</v>
      </c>
      <c r="M198" s="3">
        <f t="shared" si="41"/>
        <v>3.7101139182515035</v>
      </c>
    </row>
    <row r="199" spans="4:13" x14ac:dyDescent="0.3">
      <c r="D199" s="2">
        <f t="shared" si="45"/>
        <v>197</v>
      </c>
      <c r="E199" s="3">
        <f t="shared" si="48"/>
        <v>0.39400000000000029</v>
      </c>
      <c r="F199" s="4">
        <f t="shared" si="46"/>
        <v>0</v>
      </c>
      <c r="G199" s="3">
        <f t="shared" si="46"/>
        <v>-10</v>
      </c>
      <c r="H199">
        <f t="shared" si="49"/>
        <v>8.464406800285273</v>
      </c>
      <c r="I199" s="3">
        <f t="shared" si="50"/>
        <v>7.4745763220702042</v>
      </c>
      <c r="J199">
        <f t="shared" si="51"/>
        <v>3.3349762793123938</v>
      </c>
      <c r="K199" s="3">
        <f t="shared" si="52"/>
        <v>3.7251030708956439</v>
      </c>
      <c r="L199">
        <f t="shared" si="47"/>
        <v>3.3349762793123938</v>
      </c>
      <c r="M199" s="3">
        <f t="shared" ref="M199:M262" si="53">MAX(0,K199)</f>
        <v>3.7251030708956439</v>
      </c>
    </row>
    <row r="200" spans="4:13" x14ac:dyDescent="0.3">
      <c r="D200" s="2">
        <f t="shared" si="45"/>
        <v>198</v>
      </c>
      <c r="E200" s="3">
        <f t="shared" si="48"/>
        <v>0.3960000000000003</v>
      </c>
      <c r="F200" s="4">
        <f t="shared" si="46"/>
        <v>0</v>
      </c>
      <c r="G200" s="3">
        <f t="shared" si="46"/>
        <v>-10</v>
      </c>
      <c r="H200">
        <f t="shared" si="49"/>
        <v>8.464406800285273</v>
      </c>
      <c r="I200" s="3">
        <f t="shared" si="50"/>
        <v>7.4545763220702046</v>
      </c>
      <c r="J200">
        <f t="shared" si="51"/>
        <v>3.3519050929129643</v>
      </c>
      <c r="K200" s="3">
        <f t="shared" si="52"/>
        <v>3.7400522235397844</v>
      </c>
      <c r="L200">
        <f t="shared" si="47"/>
        <v>3.3519050929129643</v>
      </c>
      <c r="M200" s="3">
        <f t="shared" si="53"/>
        <v>3.7400522235397844</v>
      </c>
    </row>
    <row r="201" spans="4:13" x14ac:dyDescent="0.3">
      <c r="D201" s="2">
        <f t="shared" si="45"/>
        <v>199</v>
      </c>
      <c r="E201" s="3">
        <f t="shared" si="48"/>
        <v>0.3980000000000003</v>
      </c>
      <c r="F201" s="4">
        <f t="shared" si="46"/>
        <v>0</v>
      </c>
      <c r="G201" s="3">
        <f t="shared" si="46"/>
        <v>-10</v>
      </c>
      <c r="H201">
        <f t="shared" si="49"/>
        <v>8.464406800285273</v>
      </c>
      <c r="I201" s="3">
        <f t="shared" si="50"/>
        <v>7.434576322070205</v>
      </c>
      <c r="J201">
        <f t="shared" si="51"/>
        <v>3.3688339065135349</v>
      </c>
      <c r="K201" s="3">
        <f t="shared" si="52"/>
        <v>3.7549613761839247</v>
      </c>
      <c r="L201">
        <f t="shared" si="47"/>
        <v>3.3688339065135349</v>
      </c>
      <c r="M201" s="3">
        <f t="shared" si="53"/>
        <v>3.7549613761839247</v>
      </c>
    </row>
    <row r="202" spans="4:13" x14ac:dyDescent="0.3">
      <c r="D202" s="2">
        <f t="shared" si="45"/>
        <v>200</v>
      </c>
      <c r="E202" s="3">
        <f t="shared" si="48"/>
        <v>0.4000000000000003</v>
      </c>
      <c r="F202" s="4">
        <f t="shared" si="46"/>
        <v>0</v>
      </c>
      <c r="G202" s="3">
        <f t="shared" si="46"/>
        <v>-10</v>
      </c>
      <c r="H202">
        <f t="shared" si="49"/>
        <v>8.464406800285273</v>
      </c>
      <c r="I202" s="3">
        <f t="shared" si="50"/>
        <v>7.4145763220702054</v>
      </c>
      <c r="J202">
        <f t="shared" si="51"/>
        <v>3.3857627201141054</v>
      </c>
      <c r="K202" s="3">
        <f t="shared" si="52"/>
        <v>3.7698305288280651</v>
      </c>
      <c r="L202">
        <f t="shared" si="47"/>
        <v>3.3857627201141054</v>
      </c>
      <c r="M202" s="3">
        <f t="shared" si="53"/>
        <v>3.7698305288280651</v>
      </c>
    </row>
    <row r="203" spans="4:13" x14ac:dyDescent="0.3">
      <c r="D203" s="2">
        <f t="shared" si="45"/>
        <v>201</v>
      </c>
      <c r="E203" s="3">
        <f t="shared" si="48"/>
        <v>0.4020000000000003</v>
      </c>
      <c r="F203" s="4">
        <f t="shared" si="46"/>
        <v>0</v>
      </c>
      <c r="G203" s="3">
        <f t="shared" si="46"/>
        <v>-10</v>
      </c>
      <c r="H203">
        <f t="shared" si="49"/>
        <v>8.464406800285273</v>
      </c>
      <c r="I203" s="3">
        <f t="shared" si="50"/>
        <v>7.3945763220702059</v>
      </c>
      <c r="J203">
        <f t="shared" si="51"/>
        <v>3.4026915337146759</v>
      </c>
      <c r="K203" s="3">
        <f t="shared" si="52"/>
        <v>3.7846596814722053</v>
      </c>
      <c r="L203">
        <f t="shared" si="47"/>
        <v>3.4026915337146759</v>
      </c>
      <c r="M203" s="3">
        <f t="shared" si="53"/>
        <v>3.7846596814722053</v>
      </c>
    </row>
    <row r="204" spans="4:13" x14ac:dyDescent="0.3">
      <c r="D204" s="2">
        <f t="shared" si="45"/>
        <v>202</v>
      </c>
      <c r="E204" s="3">
        <f t="shared" si="48"/>
        <v>0.4040000000000003</v>
      </c>
      <c r="F204" s="4">
        <f t="shared" si="46"/>
        <v>0</v>
      </c>
      <c r="G204" s="3">
        <f t="shared" si="46"/>
        <v>-10</v>
      </c>
      <c r="H204">
        <f t="shared" si="49"/>
        <v>8.464406800285273</v>
      </c>
      <c r="I204" s="3">
        <f t="shared" si="50"/>
        <v>7.3745763220702063</v>
      </c>
      <c r="J204">
        <f t="shared" si="51"/>
        <v>3.4196203473152464</v>
      </c>
      <c r="K204" s="3">
        <f t="shared" si="52"/>
        <v>3.7994488341163457</v>
      </c>
      <c r="L204">
        <f t="shared" si="47"/>
        <v>3.4196203473152464</v>
      </c>
      <c r="M204" s="3">
        <f t="shared" si="53"/>
        <v>3.7994488341163457</v>
      </c>
    </row>
    <row r="205" spans="4:13" x14ac:dyDescent="0.3">
      <c r="D205" s="2">
        <f t="shared" si="45"/>
        <v>203</v>
      </c>
      <c r="E205" s="3">
        <f t="shared" si="48"/>
        <v>0.40600000000000031</v>
      </c>
      <c r="F205" s="4">
        <f t="shared" si="46"/>
        <v>0</v>
      </c>
      <c r="G205" s="3">
        <f t="shared" si="46"/>
        <v>-10</v>
      </c>
      <c r="H205">
        <f t="shared" si="49"/>
        <v>8.464406800285273</v>
      </c>
      <c r="I205" s="3">
        <f t="shared" si="50"/>
        <v>7.3545763220702067</v>
      </c>
      <c r="J205">
        <f t="shared" si="51"/>
        <v>3.436549160915817</v>
      </c>
      <c r="K205" s="3">
        <f t="shared" si="52"/>
        <v>3.8141979867604863</v>
      </c>
      <c r="L205">
        <f t="shared" si="47"/>
        <v>3.436549160915817</v>
      </c>
      <c r="M205" s="3">
        <f t="shared" si="53"/>
        <v>3.8141979867604863</v>
      </c>
    </row>
    <row r="206" spans="4:13" x14ac:dyDescent="0.3">
      <c r="D206" s="2">
        <f t="shared" si="45"/>
        <v>204</v>
      </c>
      <c r="E206" s="3">
        <f t="shared" si="48"/>
        <v>0.40800000000000031</v>
      </c>
      <c r="F206" s="4">
        <f t="shared" si="46"/>
        <v>0</v>
      </c>
      <c r="G206" s="3">
        <f t="shared" si="46"/>
        <v>-10</v>
      </c>
      <c r="H206">
        <f t="shared" si="49"/>
        <v>8.464406800285273</v>
      </c>
      <c r="I206" s="3">
        <f t="shared" si="50"/>
        <v>7.3345763220702072</v>
      </c>
      <c r="J206">
        <f t="shared" si="51"/>
        <v>3.4534779745163875</v>
      </c>
      <c r="K206" s="3">
        <f t="shared" si="52"/>
        <v>3.8289071394046266</v>
      </c>
      <c r="L206">
        <f t="shared" si="47"/>
        <v>3.4534779745163875</v>
      </c>
      <c r="M206" s="3">
        <f t="shared" si="53"/>
        <v>3.8289071394046266</v>
      </c>
    </row>
    <row r="207" spans="4:13" x14ac:dyDescent="0.3">
      <c r="D207" s="2">
        <f t="shared" si="45"/>
        <v>205</v>
      </c>
      <c r="E207" s="3">
        <f t="shared" si="48"/>
        <v>0.41000000000000031</v>
      </c>
      <c r="F207" s="4">
        <f t="shared" si="46"/>
        <v>0</v>
      </c>
      <c r="G207" s="3">
        <f t="shared" si="46"/>
        <v>-10</v>
      </c>
      <c r="H207">
        <f t="shared" si="49"/>
        <v>8.464406800285273</v>
      </c>
      <c r="I207" s="3">
        <f t="shared" si="50"/>
        <v>7.3145763220702076</v>
      </c>
      <c r="J207">
        <f t="shared" si="51"/>
        <v>3.470406788116958</v>
      </c>
      <c r="K207" s="3">
        <f t="shared" si="52"/>
        <v>3.8435762920487671</v>
      </c>
      <c r="L207">
        <f t="shared" si="47"/>
        <v>3.470406788116958</v>
      </c>
      <c r="M207" s="3">
        <f t="shared" si="53"/>
        <v>3.8435762920487671</v>
      </c>
    </row>
    <row r="208" spans="4:13" x14ac:dyDescent="0.3">
      <c r="D208" s="2">
        <f t="shared" si="45"/>
        <v>206</v>
      </c>
      <c r="E208" s="3">
        <f t="shared" si="48"/>
        <v>0.41200000000000031</v>
      </c>
      <c r="F208" s="4">
        <f t="shared" si="46"/>
        <v>0</v>
      </c>
      <c r="G208" s="3">
        <f t="shared" si="46"/>
        <v>-10</v>
      </c>
      <c r="H208">
        <f t="shared" si="49"/>
        <v>8.464406800285273</v>
      </c>
      <c r="I208" s="3">
        <f t="shared" si="50"/>
        <v>7.294576322070208</v>
      </c>
      <c r="J208">
        <f t="shared" si="51"/>
        <v>3.4873356017175285</v>
      </c>
      <c r="K208" s="3">
        <f t="shared" si="52"/>
        <v>3.8582054446929073</v>
      </c>
      <c r="L208">
        <f t="shared" si="47"/>
        <v>3.4873356017175285</v>
      </c>
      <c r="M208" s="3">
        <f t="shared" si="53"/>
        <v>3.8582054446929073</v>
      </c>
    </row>
    <row r="209" spans="4:13" x14ac:dyDescent="0.3">
      <c r="D209" s="2">
        <f t="shared" si="45"/>
        <v>207</v>
      </c>
      <c r="E209" s="3">
        <f t="shared" si="48"/>
        <v>0.41400000000000031</v>
      </c>
      <c r="F209" s="4">
        <f t="shared" si="46"/>
        <v>0</v>
      </c>
      <c r="G209" s="3">
        <f t="shared" si="46"/>
        <v>-10</v>
      </c>
      <c r="H209">
        <f t="shared" si="49"/>
        <v>8.464406800285273</v>
      </c>
      <c r="I209" s="3">
        <f t="shared" si="50"/>
        <v>7.2745763220702084</v>
      </c>
      <c r="J209">
        <f t="shared" si="51"/>
        <v>3.5042644153180991</v>
      </c>
      <c r="K209" s="3">
        <f t="shared" si="52"/>
        <v>3.8727945973370477</v>
      </c>
      <c r="L209">
        <f t="shared" si="47"/>
        <v>3.5042644153180991</v>
      </c>
      <c r="M209" s="3">
        <f t="shared" si="53"/>
        <v>3.8727945973370477</v>
      </c>
    </row>
    <row r="210" spans="4:13" x14ac:dyDescent="0.3">
      <c r="D210" s="2">
        <f t="shared" si="45"/>
        <v>208</v>
      </c>
      <c r="E210" s="3">
        <f t="shared" si="48"/>
        <v>0.41600000000000031</v>
      </c>
      <c r="F210" s="4">
        <f t="shared" si="46"/>
        <v>0</v>
      </c>
      <c r="G210" s="3">
        <f t="shared" si="46"/>
        <v>-10</v>
      </c>
      <c r="H210">
        <f t="shared" si="49"/>
        <v>8.464406800285273</v>
      </c>
      <c r="I210" s="3">
        <f t="shared" si="50"/>
        <v>7.2545763220702089</v>
      </c>
      <c r="J210">
        <f t="shared" si="51"/>
        <v>3.5211932289186696</v>
      </c>
      <c r="K210" s="3">
        <f t="shared" si="52"/>
        <v>3.8873437499811883</v>
      </c>
      <c r="L210">
        <f t="shared" si="47"/>
        <v>3.5211932289186696</v>
      </c>
      <c r="M210" s="3">
        <f t="shared" si="53"/>
        <v>3.8873437499811883</v>
      </c>
    </row>
    <row r="211" spans="4:13" x14ac:dyDescent="0.3">
      <c r="D211" s="2">
        <f t="shared" si="45"/>
        <v>209</v>
      </c>
      <c r="E211" s="3">
        <f t="shared" si="48"/>
        <v>0.41800000000000032</v>
      </c>
      <c r="F211" s="4">
        <f t="shared" si="46"/>
        <v>0</v>
      </c>
      <c r="G211" s="3">
        <f t="shared" si="46"/>
        <v>-10</v>
      </c>
      <c r="H211">
        <f t="shared" si="49"/>
        <v>8.464406800285273</v>
      </c>
      <c r="I211" s="3">
        <f t="shared" si="50"/>
        <v>7.2345763220702093</v>
      </c>
      <c r="J211">
        <f t="shared" si="51"/>
        <v>3.5381220425192401</v>
      </c>
      <c r="K211" s="3">
        <f t="shared" si="52"/>
        <v>3.9018529026253286</v>
      </c>
      <c r="L211">
        <f t="shared" si="47"/>
        <v>3.5381220425192401</v>
      </c>
      <c r="M211" s="3">
        <f t="shared" si="53"/>
        <v>3.9018529026253286</v>
      </c>
    </row>
    <row r="212" spans="4:13" x14ac:dyDescent="0.3">
      <c r="D212" s="2">
        <f t="shared" si="45"/>
        <v>210</v>
      </c>
      <c r="E212" s="3">
        <f t="shared" si="48"/>
        <v>0.42000000000000032</v>
      </c>
      <c r="F212" s="4">
        <f t="shared" ref="F212:G227" si="54">F211</f>
        <v>0</v>
      </c>
      <c r="G212" s="3">
        <f t="shared" si="54"/>
        <v>-10</v>
      </c>
      <c r="H212">
        <f t="shared" si="49"/>
        <v>8.464406800285273</v>
      </c>
      <c r="I212" s="3">
        <f t="shared" si="50"/>
        <v>7.2145763220702097</v>
      </c>
      <c r="J212">
        <f t="shared" si="51"/>
        <v>3.5550508561198106</v>
      </c>
      <c r="K212" s="3">
        <f t="shared" si="52"/>
        <v>3.9163220552694691</v>
      </c>
      <c r="L212">
        <f t="shared" si="47"/>
        <v>3.5550508561198106</v>
      </c>
      <c r="M212" s="3">
        <f t="shared" si="53"/>
        <v>3.9163220552694691</v>
      </c>
    </row>
    <row r="213" spans="4:13" x14ac:dyDescent="0.3">
      <c r="D213" s="2">
        <f t="shared" si="45"/>
        <v>211</v>
      </c>
      <c r="E213" s="3">
        <f t="shared" si="48"/>
        <v>0.42200000000000032</v>
      </c>
      <c r="F213" s="4">
        <f t="shared" si="54"/>
        <v>0</v>
      </c>
      <c r="G213" s="3">
        <f t="shared" si="54"/>
        <v>-10</v>
      </c>
      <c r="H213">
        <f t="shared" si="49"/>
        <v>8.464406800285273</v>
      </c>
      <c r="I213" s="3">
        <f t="shared" si="50"/>
        <v>7.1945763220702101</v>
      </c>
      <c r="J213">
        <f t="shared" si="51"/>
        <v>3.5719796697203812</v>
      </c>
      <c r="K213" s="3">
        <f t="shared" si="52"/>
        <v>3.9307512079136093</v>
      </c>
      <c r="L213">
        <f t="shared" si="47"/>
        <v>3.5719796697203812</v>
      </c>
      <c r="M213" s="3">
        <f t="shared" si="53"/>
        <v>3.9307512079136093</v>
      </c>
    </row>
    <row r="214" spans="4:13" x14ac:dyDescent="0.3">
      <c r="D214" s="2">
        <f t="shared" si="45"/>
        <v>212</v>
      </c>
      <c r="E214" s="3">
        <f t="shared" si="48"/>
        <v>0.42400000000000032</v>
      </c>
      <c r="F214" s="4">
        <f t="shared" si="54"/>
        <v>0</v>
      </c>
      <c r="G214" s="3">
        <f t="shared" si="54"/>
        <v>-10</v>
      </c>
      <c r="H214">
        <f t="shared" si="49"/>
        <v>8.464406800285273</v>
      </c>
      <c r="I214" s="3">
        <f t="shared" si="50"/>
        <v>7.1745763220702106</v>
      </c>
      <c r="J214">
        <f t="shared" si="51"/>
        <v>3.5889084833209517</v>
      </c>
      <c r="K214" s="3">
        <f t="shared" si="52"/>
        <v>3.9451403605577497</v>
      </c>
      <c r="L214">
        <f t="shared" si="47"/>
        <v>3.5889084833209517</v>
      </c>
      <c r="M214" s="3">
        <f t="shared" si="53"/>
        <v>3.9451403605577497</v>
      </c>
    </row>
    <row r="215" spans="4:13" x14ac:dyDescent="0.3">
      <c r="D215" s="2">
        <f t="shared" si="45"/>
        <v>213</v>
      </c>
      <c r="E215" s="3">
        <f t="shared" si="48"/>
        <v>0.42600000000000032</v>
      </c>
      <c r="F215" s="4">
        <f t="shared" si="54"/>
        <v>0</v>
      </c>
      <c r="G215" s="3">
        <f t="shared" si="54"/>
        <v>-10</v>
      </c>
      <c r="H215">
        <f t="shared" si="49"/>
        <v>8.464406800285273</v>
      </c>
      <c r="I215" s="3">
        <f t="shared" si="50"/>
        <v>7.154576322070211</v>
      </c>
      <c r="J215">
        <f t="shared" si="51"/>
        <v>3.6058372969215222</v>
      </c>
      <c r="K215" s="3">
        <f t="shared" si="52"/>
        <v>3.9594895132018904</v>
      </c>
      <c r="L215">
        <f t="shared" si="47"/>
        <v>3.6058372969215222</v>
      </c>
      <c r="M215" s="3">
        <f t="shared" si="53"/>
        <v>3.9594895132018904</v>
      </c>
    </row>
    <row r="216" spans="4:13" x14ac:dyDescent="0.3">
      <c r="D216" s="2">
        <f t="shared" si="45"/>
        <v>214</v>
      </c>
      <c r="E216" s="3">
        <f t="shared" si="48"/>
        <v>0.42800000000000032</v>
      </c>
      <c r="F216" s="4">
        <f t="shared" si="54"/>
        <v>0</v>
      </c>
      <c r="G216" s="3">
        <f t="shared" si="54"/>
        <v>-10</v>
      </c>
      <c r="H216">
        <f t="shared" si="49"/>
        <v>8.464406800285273</v>
      </c>
      <c r="I216" s="3">
        <f t="shared" si="50"/>
        <v>7.1345763220702114</v>
      </c>
      <c r="J216">
        <f t="shared" si="51"/>
        <v>3.6227661105220927</v>
      </c>
      <c r="K216" s="3">
        <f t="shared" si="52"/>
        <v>3.9737986658460307</v>
      </c>
      <c r="L216">
        <f t="shared" si="47"/>
        <v>3.6227661105220927</v>
      </c>
      <c r="M216" s="3">
        <f t="shared" si="53"/>
        <v>3.9737986658460307</v>
      </c>
    </row>
    <row r="217" spans="4:13" x14ac:dyDescent="0.3">
      <c r="D217" s="2">
        <f t="shared" si="45"/>
        <v>215</v>
      </c>
      <c r="E217" s="3">
        <f t="shared" si="48"/>
        <v>0.43000000000000033</v>
      </c>
      <c r="F217" s="4">
        <f t="shared" si="54"/>
        <v>0</v>
      </c>
      <c r="G217" s="3">
        <f t="shared" si="54"/>
        <v>-10</v>
      </c>
      <c r="H217">
        <f t="shared" si="49"/>
        <v>8.464406800285273</v>
      </c>
      <c r="I217" s="3">
        <f t="shared" si="50"/>
        <v>7.1145763220702118</v>
      </c>
      <c r="J217">
        <f t="shared" si="51"/>
        <v>3.6396949241226633</v>
      </c>
      <c r="K217" s="3">
        <f t="shared" si="52"/>
        <v>3.9880678184901712</v>
      </c>
      <c r="L217">
        <f t="shared" si="47"/>
        <v>3.6396949241226633</v>
      </c>
      <c r="M217" s="3">
        <f t="shared" si="53"/>
        <v>3.9880678184901712</v>
      </c>
    </row>
    <row r="218" spans="4:13" x14ac:dyDescent="0.3">
      <c r="D218" s="2">
        <f t="shared" si="45"/>
        <v>216</v>
      </c>
      <c r="E218" s="3">
        <f t="shared" si="48"/>
        <v>0.43200000000000033</v>
      </c>
      <c r="F218" s="4">
        <f t="shared" si="54"/>
        <v>0</v>
      </c>
      <c r="G218" s="3">
        <f t="shared" si="54"/>
        <v>-10</v>
      </c>
      <c r="H218">
        <f t="shared" si="49"/>
        <v>8.464406800285273</v>
      </c>
      <c r="I218" s="3">
        <f t="shared" si="50"/>
        <v>7.0945763220702123</v>
      </c>
      <c r="J218">
        <f t="shared" si="51"/>
        <v>3.6566237377232338</v>
      </c>
      <c r="K218" s="3">
        <f t="shared" si="52"/>
        <v>4.0022969711343119</v>
      </c>
      <c r="L218">
        <f t="shared" si="47"/>
        <v>3.6566237377232338</v>
      </c>
      <c r="M218" s="3">
        <f t="shared" si="53"/>
        <v>4.0022969711343119</v>
      </c>
    </row>
    <row r="219" spans="4:13" x14ac:dyDescent="0.3">
      <c r="D219" s="2">
        <f t="shared" si="45"/>
        <v>217</v>
      </c>
      <c r="E219" s="3">
        <f t="shared" si="48"/>
        <v>0.43400000000000033</v>
      </c>
      <c r="F219" s="4">
        <f t="shared" si="54"/>
        <v>0</v>
      </c>
      <c r="G219" s="3">
        <f t="shared" si="54"/>
        <v>-10</v>
      </c>
      <c r="H219">
        <f t="shared" si="49"/>
        <v>8.464406800285273</v>
      </c>
      <c r="I219" s="3">
        <f t="shared" si="50"/>
        <v>7.0745763220702127</v>
      </c>
      <c r="J219">
        <f t="shared" si="51"/>
        <v>3.6735525513238043</v>
      </c>
      <c r="K219" s="3">
        <f t="shared" si="52"/>
        <v>4.0164861237784519</v>
      </c>
      <c r="L219">
        <f t="shared" si="47"/>
        <v>3.6735525513238043</v>
      </c>
      <c r="M219" s="3">
        <f t="shared" si="53"/>
        <v>4.0164861237784519</v>
      </c>
    </row>
    <row r="220" spans="4:13" x14ac:dyDescent="0.3">
      <c r="D220" s="2">
        <f t="shared" si="45"/>
        <v>218</v>
      </c>
      <c r="E220" s="3">
        <f t="shared" si="48"/>
        <v>0.43600000000000033</v>
      </c>
      <c r="F220" s="4">
        <f t="shared" si="54"/>
        <v>0</v>
      </c>
      <c r="G220" s="3">
        <f t="shared" si="54"/>
        <v>-10</v>
      </c>
      <c r="H220">
        <f t="shared" si="49"/>
        <v>8.464406800285273</v>
      </c>
      <c r="I220" s="3">
        <f t="shared" si="50"/>
        <v>7.0545763220702131</v>
      </c>
      <c r="J220">
        <f t="shared" si="51"/>
        <v>3.6904813649243748</v>
      </c>
      <c r="K220" s="3">
        <f t="shared" si="52"/>
        <v>4.0306352764225926</v>
      </c>
      <c r="L220">
        <f t="shared" si="47"/>
        <v>3.6904813649243748</v>
      </c>
      <c r="M220" s="3">
        <f t="shared" si="53"/>
        <v>4.0306352764225926</v>
      </c>
    </row>
    <row r="221" spans="4:13" x14ac:dyDescent="0.3">
      <c r="D221" s="2">
        <f t="shared" si="45"/>
        <v>219</v>
      </c>
      <c r="E221" s="3">
        <f t="shared" si="48"/>
        <v>0.43800000000000033</v>
      </c>
      <c r="F221" s="4">
        <f t="shared" si="54"/>
        <v>0</v>
      </c>
      <c r="G221" s="3">
        <f t="shared" si="54"/>
        <v>-10</v>
      </c>
      <c r="H221">
        <f t="shared" si="49"/>
        <v>8.464406800285273</v>
      </c>
      <c r="I221" s="3">
        <f t="shared" si="50"/>
        <v>7.0345763220702135</v>
      </c>
      <c r="J221">
        <f t="shared" si="51"/>
        <v>3.7074101785249454</v>
      </c>
      <c r="K221" s="3">
        <f t="shared" si="52"/>
        <v>4.0447444290667329</v>
      </c>
      <c r="L221">
        <f t="shared" si="47"/>
        <v>3.7074101785249454</v>
      </c>
      <c r="M221" s="3">
        <f t="shared" si="53"/>
        <v>4.0447444290667329</v>
      </c>
    </row>
    <row r="222" spans="4:13" x14ac:dyDescent="0.3">
      <c r="D222" s="2">
        <f t="shared" si="45"/>
        <v>220</v>
      </c>
      <c r="E222" s="3">
        <f t="shared" si="48"/>
        <v>0.44000000000000034</v>
      </c>
      <c r="F222" s="4">
        <f t="shared" si="54"/>
        <v>0</v>
      </c>
      <c r="G222" s="3">
        <f t="shared" si="54"/>
        <v>-10</v>
      </c>
      <c r="H222">
        <f t="shared" si="49"/>
        <v>8.464406800285273</v>
      </c>
      <c r="I222" s="3">
        <f t="shared" si="50"/>
        <v>7.014576322070214</v>
      </c>
      <c r="J222">
        <f t="shared" si="51"/>
        <v>3.7243389921255159</v>
      </c>
      <c r="K222" s="3">
        <f t="shared" si="52"/>
        <v>4.058813581710873</v>
      </c>
      <c r="L222">
        <f t="shared" si="47"/>
        <v>3.7243389921255159</v>
      </c>
      <c r="M222" s="3">
        <f t="shared" si="53"/>
        <v>4.058813581710873</v>
      </c>
    </row>
    <row r="223" spans="4:13" x14ac:dyDescent="0.3">
      <c r="D223" s="2">
        <f t="shared" si="45"/>
        <v>221</v>
      </c>
      <c r="E223" s="3">
        <f t="shared" si="48"/>
        <v>0.44200000000000034</v>
      </c>
      <c r="F223" s="4">
        <f t="shared" si="54"/>
        <v>0</v>
      </c>
      <c r="G223" s="3">
        <f t="shared" si="54"/>
        <v>-10</v>
      </c>
      <c r="H223">
        <f t="shared" si="49"/>
        <v>8.464406800285273</v>
      </c>
      <c r="I223" s="3">
        <f t="shared" si="50"/>
        <v>6.9945763220702144</v>
      </c>
      <c r="J223">
        <f t="shared" si="51"/>
        <v>3.7412678057260864</v>
      </c>
      <c r="K223" s="3">
        <f t="shared" si="52"/>
        <v>4.0728427343550138</v>
      </c>
      <c r="L223">
        <f t="shared" si="47"/>
        <v>3.7412678057260864</v>
      </c>
      <c r="M223" s="3">
        <f t="shared" si="53"/>
        <v>4.0728427343550138</v>
      </c>
    </row>
    <row r="224" spans="4:13" x14ac:dyDescent="0.3">
      <c r="D224" s="2">
        <f t="shared" si="45"/>
        <v>222</v>
      </c>
      <c r="E224" s="3">
        <f t="shared" si="48"/>
        <v>0.44400000000000034</v>
      </c>
      <c r="F224" s="4">
        <f t="shared" si="54"/>
        <v>0</v>
      </c>
      <c r="G224" s="3">
        <f t="shared" si="54"/>
        <v>-10</v>
      </c>
      <c r="H224">
        <f t="shared" si="49"/>
        <v>8.464406800285273</v>
      </c>
      <c r="I224" s="3">
        <f t="shared" si="50"/>
        <v>6.9745763220702148</v>
      </c>
      <c r="J224">
        <f t="shared" si="51"/>
        <v>3.7581966193266569</v>
      </c>
      <c r="K224" s="3">
        <f t="shared" si="52"/>
        <v>4.0868318869991542</v>
      </c>
      <c r="L224">
        <f t="shared" si="47"/>
        <v>3.7581966193266569</v>
      </c>
      <c r="M224" s="3">
        <f t="shared" si="53"/>
        <v>4.0868318869991542</v>
      </c>
    </row>
    <row r="225" spans="4:13" x14ac:dyDescent="0.3">
      <c r="D225" s="2">
        <f t="shared" si="45"/>
        <v>223</v>
      </c>
      <c r="E225" s="3">
        <f t="shared" si="48"/>
        <v>0.44600000000000034</v>
      </c>
      <c r="F225" s="4">
        <f t="shared" si="54"/>
        <v>0</v>
      </c>
      <c r="G225" s="3">
        <f t="shared" si="54"/>
        <v>-10</v>
      </c>
      <c r="H225">
        <f t="shared" si="49"/>
        <v>8.464406800285273</v>
      </c>
      <c r="I225" s="3">
        <f t="shared" si="50"/>
        <v>6.9545763220702153</v>
      </c>
      <c r="J225">
        <f t="shared" si="51"/>
        <v>3.7751254329272275</v>
      </c>
      <c r="K225" s="3">
        <f t="shared" si="52"/>
        <v>4.1007810396432944</v>
      </c>
      <c r="L225">
        <f t="shared" si="47"/>
        <v>3.7751254329272275</v>
      </c>
      <c r="M225" s="3">
        <f t="shared" si="53"/>
        <v>4.1007810396432944</v>
      </c>
    </row>
    <row r="226" spans="4:13" x14ac:dyDescent="0.3">
      <c r="D226" s="2">
        <f t="shared" si="45"/>
        <v>224</v>
      </c>
      <c r="E226" s="3">
        <f t="shared" si="48"/>
        <v>0.44800000000000034</v>
      </c>
      <c r="F226" s="4">
        <f t="shared" si="54"/>
        <v>0</v>
      </c>
      <c r="G226" s="3">
        <f t="shared" si="54"/>
        <v>-10</v>
      </c>
      <c r="H226">
        <f t="shared" si="49"/>
        <v>8.464406800285273</v>
      </c>
      <c r="I226" s="3">
        <f t="shared" si="50"/>
        <v>6.9345763220702157</v>
      </c>
      <c r="J226">
        <f t="shared" si="51"/>
        <v>3.792054246527798</v>
      </c>
      <c r="K226" s="3">
        <f t="shared" si="52"/>
        <v>4.1146901922874353</v>
      </c>
      <c r="L226">
        <f t="shared" si="47"/>
        <v>3.792054246527798</v>
      </c>
      <c r="M226" s="3">
        <f t="shared" si="53"/>
        <v>4.1146901922874353</v>
      </c>
    </row>
    <row r="227" spans="4:13" x14ac:dyDescent="0.3">
      <c r="D227" s="2">
        <f t="shared" si="45"/>
        <v>225</v>
      </c>
      <c r="E227" s="3">
        <f t="shared" si="48"/>
        <v>0.45000000000000034</v>
      </c>
      <c r="F227" s="4">
        <f t="shared" si="54"/>
        <v>0</v>
      </c>
      <c r="G227" s="3">
        <f t="shared" si="54"/>
        <v>-10</v>
      </c>
      <c r="H227">
        <f t="shared" si="49"/>
        <v>8.464406800285273</v>
      </c>
      <c r="I227" s="3">
        <f t="shared" si="50"/>
        <v>6.9145763220702161</v>
      </c>
      <c r="J227">
        <f t="shared" si="51"/>
        <v>3.8089830601283685</v>
      </c>
      <c r="K227" s="3">
        <f t="shared" si="52"/>
        <v>4.1285593449315758</v>
      </c>
      <c r="L227">
        <f t="shared" si="47"/>
        <v>3.8089830601283685</v>
      </c>
      <c r="M227" s="3">
        <f t="shared" si="53"/>
        <v>4.1285593449315758</v>
      </c>
    </row>
    <row r="228" spans="4:13" x14ac:dyDescent="0.3">
      <c r="D228" s="2">
        <f t="shared" si="45"/>
        <v>226</v>
      </c>
      <c r="E228" s="3">
        <f t="shared" si="48"/>
        <v>0.45200000000000035</v>
      </c>
      <c r="F228" s="4">
        <f t="shared" ref="F228:G243" si="55">F227</f>
        <v>0</v>
      </c>
      <c r="G228" s="3">
        <f t="shared" si="55"/>
        <v>-10</v>
      </c>
      <c r="H228">
        <f t="shared" si="49"/>
        <v>8.464406800285273</v>
      </c>
      <c r="I228" s="3">
        <f t="shared" si="50"/>
        <v>6.8945763220702165</v>
      </c>
      <c r="J228">
        <f t="shared" si="51"/>
        <v>3.825911873728939</v>
      </c>
      <c r="K228" s="3">
        <f t="shared" si="52"/>
        <v>4.1423884975757161</v>
      </c>
      <c r="L228">
        <f t="shared" si="47"/>
        <v>3.825911873728939</v>
      </c>
      <c r="M228" s="3">
        <f t="shared" si="53"/>
        <v>4.1423884975757161</v>
      </c>
    </row>
    <row r="229" spans="4:13" x14ac:dyDescent="0.3">
      <c r="D229" s="2">
        <f t="shared" si="45"/>
        <v>227</v>
      </c>
      <c r="E229" s="3">
        <f t="shared" si="48"/>
        <v>0.45400000000000035</v>
      </c>
      <c r="F229" s="4">
        <f t="shared" si="55"/>
        <v>0</v>
      </c>
      <c r="G229" s="3">
        <f t="shared" si="55"/>
        <v>-10</v>
      </c>
      <c r="H229">
        <f t="shared" si="49"/>
        <v>8.464406800285273</v>
      </c>
      <c r="I229" s="3">
        <f t="shared" si="50"/>
        <v>6.874576322070217</v>
      </c>
      <c r="J229">
        <f t="shared" si="51"/>
        <v>3.8428406873295096</v>
      </c>
      <c r="K229" s="3">
        <f t="shared" si="52"/>
        <v>4.1561776502198562</v>
      </c>
      <c r="L229">
        <f t="shared" si="47"/>
        <v>3.8428406873295096</v>
      </c>
      <c r="M229" s="3">
        <f t="shared" si="53"/>
        <v>4.1561776502198562</v>
      </c>
    </row>
    <row r="230" spans="4:13" x14ac:dyDescent="0.3">
      <c r="D230" s="2">
        <f t="shared" si="45"/>
        <v>228</v>
      </c>
      <c r="E230" s="3">
        <f t="shared" si="48"/>
        <v>0.45600000000000035</v>
      </c>
      <c r="F230" s="4">
        <f t="shared" si="55"/>
        <v>0</v>
      </c>
      <c r="G230" s="3">
        <f t="shared" si="55"/>
        <v>-10</v>
      </c>
      <c r="H230">
        <f t="shared" si="49"/>
        <v>8.464406800285273</v>
      </c>
      <c r="I230" s="3">
        <f t="shared" si="50"/>
        <v>6.8545763220702174</v>
      </c>
      <c r="J230">
        <f t="shared" si="51"/>
        <v>3.8597695009300801</v>
      </c>
      <c r="K230" s="3">
        <f t="shared" si="52"/>
        <v>4.1699268028639969</v>
      </c>
      <c r="L230">
        <f t="shared" si="47"/>
        <v>3.8597695009300801</v>
      </c>
      <c r="M230" s="3">
        <f t="shared" si="53"/>
        <v>4.1699268028639969</v>
      </c>
    </row>
    <row r="231" spans="4:13" x14ac:dyDescent="0.3">
      <c r="D231" s="2">
        <f t="shared" si="45"/>
        <v>229</v>
      </c>
      <c r="E231" s="3">
        <f t="shared" si="48"/>
        <v>0.45800000000000035</v>
      </c>
      <c r="F231" s="4">
        <f t="shared" si="55"/>
        <v>0</v>
      </c>
      <c r="G231" s="3">
        <f t="shared" si="55"/>
        <v>-10</v>
      </c>
      <c r="H231">
        <f t="shared" si="49"/>
        <v>8.464406800285273</v>
      </c>
      <c r="I231" s="3">
        <f t="shared" si="50"/>
        <v>6.8345763220702178</v>
      </c>
      <c r="J231">
        <f t="shared" si="51"/>
        <v>3.8766983145306506</v>
      </c>
      <c r="K231" s="3">
        <f t="shared" si="52"/>
        <v>4.1836359555081373</v>
      </c>
      <c r="L231">
        <f t="shared" si="47"/>
        <v>3.8766983145306506</v>
      </c>
      <c r="M231" s="3">
        <f t="shared" si="53"/>
        <v>4.1836359555081373</v>
      </c>
    </row>
    <row r="232" spans="4:13" x14ac:dyDescent="0.3">
      <c r="D232" s="2">
        <f t="shared" si="45"/>
        <v>230</v>
      </c>
      <c r="E232" s="3">
        <f t="shared" si="48"/>
        <v>0.46000000000000035</v>
      </c>
      <c r="F232" s="4">
        <f t="shared" si="55"/>
        <v>0</v>
      </c>
      <c r="G232" s="3">
        <f t="shared" si="55"/>
        <v>-10</v>
      </c>
      <c r="H232">
        <f t="shared" si="49"/>
        <v>8.464406800285273</v>
      </c>
      <c r="I232" s="3">
        <f t="shared" si="50"/>
        <v>6.8145763220702182</v>
      </c>
      <c r="J232">
        <f t="shared" si="51"/>
        <v>3.8936271281312211</v>
      </c>
      <c r="K232" s="3">
        <f t="shared" si="52"/>
        <v>4.1973051081522774</v>
      </c>
      <c r="L232">
        <f t="shared" si="47"/>
        <v>3.8936271281312211</v>
      </c>
      <c r="M232" s="3">
        <f t="shared" si="53"/>
        <v>4.1973051081522774</v>
      </c>
    </row>
    <row r="233" spans="4:13" x14ac:dyDescent="0.3">
      <c r="D233" s="2">
        <f t="shared" si="45"/>
        <v>231</v>
      </c>
      <c r="E233" s="3">
        <f t="shared" si="48"/>
        <v>0.46200000000000035</v>
      </c>
      <c r="F233" s="4">
        <f t="shared" si="55"/>
        <v>0</v>
      </c>
      <c r="G233" s="3">
        <f t="shared" si="55"/>
        <v>-10</v>
      </c>
      <c r="H233">
        <f t="shared" si="49"/>
        <v>8.464406800285273</v>
      </c>
      <c r="I233" s="3">
        <f t="shared" si="50"/>
        <v>6.7945763220702187</v>
      </c>
      <c r="J233">
        <f t="shared" si="51"/>
        <v>3.9105559417317917</v>
      </c>
      <c r="K233" s="3">
        <f t="shared" si="52"/>
        <v>4.2109342607964182</v>
      </c>
      <c r="L233">
        <f t="shared" si="47"/>
        <v>3.9105559417317917</v>
      </c>
      <c r="M233" s="3">
        <f t="shared" si="53"/>
        <v>4.2109342607964182</v>
      </c>
    </row>
    <row r="234" spans="4:13" x14ac:dyDescent="0.3">
      <c r="D234" s="2">
        <f t="shared" si="45"/>
        <v>232</v>
      </c>
      <c r="E234" s="3">
        <f t="shared" si="48"/>
        <v>0.46400000000000036</v>
      </c>
      <c r="F234" s="4">
        <f t="shared" si="55"/>
        <v>0</v>
      </c>
      <c r="G234" s="3">
        <f t="shared" si="55"/>
        <v>-10</v>
      </c>
      <c r="H234">
        <f t="shared" si="49"/>
        <v>8.464406800285273</v>
      </c>
      <c r="I234" s="3">
        <f t="shared" si="50"/>
        <v>6.7745763220702191</v>
      </c>
      <c r="J234">
        <f t="shared" si="51"/>
        <v>3.9274847553323622</v>
      </c>
      <c r="K234" s="3">
        <f t="shared" si="52"/>
        <v>4.2245234134405587</v>
      </c>
      <c r="L234">
        <f t="shared" si="47"/>
        <v>3.9274847553323622</v>
      </c>
      <c r="M234" s="3">
        <f t="shared" si="53"/>
        <v>4.2245234134405587</v>
      </c>
    </row>
    <row r="235" spans="4:13" x14ac:dyDescent="0.3">
      <c r="D235" s="2">
        <f t="shared" si="45"/>
        <v>233</v>
      </c>
      <c r="E235" s="3">
        <f t="shared" si="48"/>
        <v>0.46600000000000036</v>
      </c>
      <c r="F235" s="4">
        <f t="shared" si="55"/>
        <v>0</v>
      </c>
      <c r="G235" s="3">
        <f t="shared" si="55"/>
        <v>-10</v>
      </c>
      <c r="H235">
        <f t="shared" si="49"/>
        <v>8.464406800285273</v>
      </c>
      <c r="I235" s="3">
        <f t="shared" si="50"/>
        <v>6.7545763220702195</v>
      </c>
      <c r="J235">
        <f t="shared" si="51"/>
        <v>3.9444135689329327</v>
      </c>
      <c r="K235" s="3">
        <f t="shared" si="52"/>
        <v>4.238072566084699</v>
      </c>
      <c r="L235">
        <f t="shared" si="47"/>
        <v>3.9444135689329327</v>
      </c>
      <c r="M235" s="3">
        <f t="shared" si="53"/>
        <v>4.238072566084699</v>
      </c>
    </row>
    <row r="236" spans="4:13" x14ac:dyDescent="0.3">
      <c r="D236" s="2">
        <f t="shared" si="45"/>
        <v>234</v>
      </c>
      <c r="E236" s="3">
        <f t="shared" si="48"/>
        <v>0.46800000000000036</v>
      </c>
      <c r="F236" s="4">
        <f t="shared" si="55"/>
        <v>0</v>
      </c>
      <c r="G236" s="3">
        <f t="shared" si="55"/>
        <v>-10</v>
      </c>
      <c r="H236">
        <f t="shared" si="49"/>
        <v>8.464406800285273</v>
      </c>
      <c r="I236" s="3">
        <f t="shared" si="50"/>
        <v>6.7345763220702199</v>
      </c>
      <c r="J236">
        <f t="shared" si="51"/>
        <v>3.9613423825335032</v>
      </c>
      <c r="K236" s="3">
        <f t="shared" si="52"/>
        <v>4.2515817187288398</v>
      </c>
      <c r="L236">
        <f t="shared" si="47"/>
        <v>3.9613423825335032</v>
      </c>
      <c r="M236" s="3">
        <f t="shared" si="53"/>
        <v>4.2515817187288398</v>
      </c>
    </row>
    <row r="237" spans="4:13" x14ac:dyDescent="0.3">
      <c r="D237" s="2">
        <f t="shared" si="45"/>
        <v>235</v>
      </c>
      <c r="E237" s="3">
        <f t="shared" si="48"/>
        <v>0.47000000000000036</v>
      </c>
      <c r="F237" s="4">
        <f t="shared" si="55"/>
        <v>0</v>
      </c>
      <c r="G237" s="3">
        <f t="shared" si="55"/>
        <v>-10</v>
      </c>
      <c r="H237">
        <f t="shared" si="49"/>
        <v>8.464406800285273</v>
      </c>
      <c r="I237" s="3">
        <f t="shared" si="50"/>
        <v>6.7145763220702204</v>
      </c>
      <c r="J237">
        <f t="shared" si="51"/>
        <v>3.9782711961340738</v>
      </c>
      <c r="K237" s="3">
        <f t="shared" si="52"/>
        <v>4.2650508713729804</v>
      </c>
      <c r="L237">
        <f t="shared" si="47"/>
        <v>3.9782711961340738</v>
      </c>
      <c r="M237" s="3">
        <f t="shared" si="53"/>
        <v>4.2650508713729804</v>
      </c>
    </row>
    <row r="238" spans="4:13" x14ac:dyDescent="0.3">
      <c r="D238" s="2">
        <f t="shared" si="45"/>
        <v>236</v>
      </c>
      <c r="E238" s="3">
        <f t="shared" si="48"/>
        <v>0.47200000000000036</v>
      </c>
      <c r="F238" s="4">
        <f t="shared" si="55"/>
        <v>0</v>
      </c>
      <c r="G238" s="3">
        <f t="shared" si="55"/>
        <v>-10</v>
      </c>
      <c r="H238">
        <f t="shared" si="49"/>
        <v>8.464406800285273</v>
      </c>
      <c r="I238" s="3">
        <f t="shared" si="50"/>
        <v>6.6945763220702208</v>
      </c>
      <c r="J238">
        <f t="shared" si="51"/>
        <v>3.9952000097346443</v>
      </c>
      <c r="K238" s="3">
        <f t="shared" si="52"/>
        <v>4.2784800240171208</v>
      </c>
      <c r="L238">
        <f t="shared" si="47"/>
        <v>3.9952000097346443</v>
      </c>
      <c r="M238" s="3">
        <f t="shared" si="53"/>
        <v>4.2784800240171208</v>
      </c>
    </row>
    <row r="239" spans="4:13" x14ac:dyDescent="0.3">
      <c r="D239" s="2">
        <f t="shared" si="45"/>
        <v>237</v>
      </c>
      <c r="E239" s="3">
        <f t="shared" si="48"/>
        <v>0.47400000000000037</v>
      </c>
      <c r="F239" s="4">
        <f t="shared" si="55"/>
        <v>0</v>
      </c>
      <c r="G239" s="3">
        <f t="shared" si="55"/>
        <v>-10</v>
      </c>
      <c r="H239">
        <f t="shared" si="49"/>
        <v>8.464406800285273</v>
      </c>
      <c r="I239" s="3">
        <f t="shared" si="50"/>
        <v>6.6745763220702212</v>
      </c>
      <c r="J239">
        <f t="shared" si="51"/>
        <v>4.0121288233352148</v>
      </c>
      <c r="K239" s="3">
        <f t="shared" si="52"/>
        <v>4.2918691766612609</v>
      </c>
      <c r="L239">
        <f t="shared" si="47"/>
        <v>4.0121288233352148</v>
      </c>
      <c r="M239" s="3">
        <f t="shared" si="53"/>
        <v>4.2918691766612609</v>
      </c>
    </row>
    <row r="240" spans="4:13" x14ac:dyDescent="0.3">
      <c r="D240" s="2">
        <f t="shared" si="45"/>
        <v>238</v>
      </c>
      <c r="E240" s="3">
        <f t="shared" si="48"/>
        <v>0.47600000000000037</v>
      </c>
      <c r="F240" s="4">
        <f t="shared" si="55"/>
        <v>0</v>
      </c>
      <c r="G240" s="3">
        <f t="shared" si="55"/>
        <v>-10</v>
      </c>
      <c r="H240">
        <f t="shared" si="49"/>
        <v>8.464406800285273</v>
      </c>
      <c r="I240" s="3">
        <f t="shared" si="50"/>
        <v>6.6545763220702217</v>
      </c>
      <c r="J240">
        <f t="shared" si="51"/>
        <v>4.0290576369357858</v>
      </c>
      <c r="K240" s="3">
        <f t="shared" si="52"/>
        <v>4.3052183293054016</v>
      </c>
      <c r="L240">
        <f t="shared" si="47"/>
        <v>4.0290576369357858</v>
      </c>
      <c r="M240" s="3">
        <f t="shared" si="53"/>
        <v>4.3052183293054016</v>
      </c>
    </row>
    <row r="241" spans="4:13" x14ac:dyDescent="0.3">
      <c r="D241" s="2">
        <f t="shared" si="45"/>
        <v>239</v>
      </c>
      <c r="E241" s="3">
        <f t="shared" si="48"/>
        <v>0.47800000000000037</v>
      </c>
      <c r="F241" s="4">
        <f t="shared" si="55"/>
        <v>0</v>
      </c>
      <c r="G241" s="3">
        <f t="shared" si="55"/>
        <v>-10</v>
      </c>
      <c r="H241">
        <f t="shared" si="49"/>
        <v>8.464406800285273</v>
      </c>
      <c r="I241" s="3">
        <f t="shared" si="50"/>
        <v>6.6345763220702221</v>
      </c>
      <c r="J241">
        <f t="shared" si="51"/>
        <v>4.0459864505363567</v>
      </c>
      <c r="K241" s="3">
        <f t="shared" si="52"/>
        <v>4.3185274819495421</v>
      </c>
      <c r="L241">
        <f t="shared" si="47"/>
        <v>4.0459864505363567</v>
      </c>
      <c r="M241" s="3">
        <f t="shared" si="53"/>
        <v>4.3185274819495421</v>
      </c>
    </row>
    <row r="242" spans="4:13" x14ac:dyDescent="0.3">
      <c r="D242" s="2">
        <f t="shared" si="45"/>
        <v>240</v>
      </c>
      <c r="E242" s="3">
        <f t="shared" si="48"/>
        <v>0.48000000000000037</v>
      </c>
      <c r="F242" s="4">
        <f t="shared" si="55"/>
        <v>0</v>
      </c>
      <c r="G242" s="3">
        <f t="shared" si="55"/>
        <v>-10</v>
      </c>
      <c r="H242">
        <f t="shared" si="49"/>
        <v>8.464406800285273</v>
      </c>
      <c r="I242" s="3">
        <f t="shared" si="50"/>
        <v>6.6145763220702225</v>
      </c>
      <c r="J242">
        <f t="shared" si="51"/>
        <v>4.0629152641369277</v>
      </c>
      <c r="K242" s="3">
        <f t="shared" si="52"/>
        <v>4.3317966345936822</v>
      </c>
      <c r="L242">
        <f t="shared" si="47"/>
        <v>4.0629152641369277</v>
      </c>
      <c r="M242" s="3">
        <f t="shared" si="53"/>
        <v>4.3317966345936822</v>
      </c>
    </row>
    <row r="243" spans="4:13" x14ac:dyDescent="0.3">
      <c r="D243" s="2">
        <f t="shared" si="45"/>
        <v>241</v>
      </c>
      <c r="E243" s="3">
        <f t="shared" si="48"/>
        <v>0.48200000000000037</v>
      </c>
      <c r="F243" s="4">
        <f t="shared" si="55"/>
        <v>0</v>
      </c>
      <c r="G243" s="3">
        <f t="shared" si="55"/>
        <v>-10</v>
      </c>
      <c r="H243">
        <f t="shared" si="49"/>
        <v>8.464406800285273</v>
      </c>
      <c r="I243" s="3">
        <f t="shared" si="50"/>
        <v>6.5945763220702229</v>
      </c>
      <c r="J243">
        <f t="shared" si="51"/>
        <v>4.0798440777374987</v>
      </c>
      <c r="K243" s="3">
        <f t="shared" si="52"/>
        <v>4.3450257872378231</v>
      </c>
      <c r="L243">
        <f t="shared" si="47"/>
        <v>4.0798440777374987</v>
      </c>
      <c r="M243" s="3">
        <f t="shared" si="53"/>
        <v>4.3450257872378231</v>
      </c>
    </row>
    <row r="244" spans="4:13" x14ac:dyDescent="0.3">
      <c r="D244" s="2">
        <f t="shared" si="45"/>
        <v>242</v>
      </c>
      <c r="E244" s="3">
        <f t="shared" si="48"/>
        <v>0.48400000000000037</v>
      </c>
      <c r="F244" s="4">
        <f t="shared" ref="F244:G259" si="56">F243</f>
        <v>0</v>
      </c>
      <c r="G244" s="3">
        <f t="shared" si="56"/>
        <v>-10</v>
      </c>
      <c r="H244">
        <f t="shared" si="49"/>
        <v>8.464406800285273</v>
      </c>
      <c r="I244" s="3">
        <f t="shared" si="50"/>
        <v>6.5745763220702234</v>
      </c>
      <c r="J244">
        <f t="shared" si="51"/>
        <v>4.0967728913380697</v>
      </c>
      <c r="K244" s="3">
        <f t="shared" si="52"/>
        <v>4.3582149398819636</v>
      </c>
      <c r="L244">
        <f t="shared" si="47"/>
        <v>4.0967728913380697</v>
      </c>
      <c r="M244" s="3">
        <f t="shared" si="53"/>
        <v>4.3582149398819636</v>
      </c>
    </row>
    <row r="245" spans="4:13" x14ac:dyDescent="0.3">
      <c r="D245" s="2">
        <f t="shared" si="45"/>
        <v>243</v>
      </c>
      <c r="E245" s="3">
        <f t="shared" si="48"/>
        <v>0.48600000000000038</v>
      </c>
      <c r="F245" s="4">
        <f t="shared" si="56"/>
        <v>0</v>
      </c>
      <c r="G245" s="3">
        <f t="shared" si="56"/>
        <v>-10</v>
      </c>
      <c r="H245">
        <f t="shared" si="49"/>
        <v>8.464406800285273</v>
      </c>
      <c r="I245" s="3">
        <f t="shared" si="50"/>
        <v>6.5545763220702238</v>
      </c>
      <c r="J245">
        <f t="shared" si="51"/>
        <v>4.1137017049386406</v>
      </c>
      <c r="K245" s="3">
        <f t="shared" si="52"/>
        <v>4.3713640925261039</v>
      </c>
      <c r="L245">
        <f t="shared" si="47"/>
        <v>4.1137017049386406</v>
      </c>
      <c r="M245" s="3">
        <f t="shared" si="53"/>
        <v>4.3713640925261039</v>
      </c>
    </row>
    <row r="246" spans="4:13" x14ac:dyDescent="0.3">
      <c r="D246" s="2">
        <f t="shared" si="45"/>
        <v>244</v>
      </c>
      <c r="E246" s="3">
        <f t="shared" si="48"/>
        <v>0.48800000000000038</v>
      </c>
      <c r="F246" s="4">
        <f t="shared" si="56"/>
        <v>0</v>
      </c>
      <c r="G246" s="3">
        <f t="shared" si="56"/>
        <v>-10</v>
      </c>
      <c r="H246">
        <f t="shared" si="49"/>
        <v>8.464406800285273</v>
      </c>
      <c r="I246" s="3">
        <f t="shared" si="50"/>
        <v>6.5345763220702242</v>
      </c>
      <c r="J246">
        <f t="shared" si="51"/>
        <v>4.1306305185392116</v>
      </c>
      <c r="K246" s="3">
        <f t="shared" si="52"/>
        <v>4.3844732451702439</v>
      </c>
      <c r="L246">
        <f t="shared" si="47"/>
        <v>4.1306305185392116</v>
      </c>
      <c r="M246" s="3">
        <f t="shared" si="53"/>
        <v>4.3844732451702439</v>
      </c>
    </row>
    <row r="247" spans="4:13" x14ac:dyDescent="0.3">
      <c r="D247" s="2">
        <f t="shared" si="45"/>
        <v>245</v>
      </c>
      <c r="E247" s="3">
        <f t="shared" si="48"/>
        <v>0.49000000000000038</v>
      </c>
      <c r="F247" s="4">
        <f t="shared" si="56"/>
        <v>0</v>
      </c>
      <c r="G247" s="3">
        <f t="shared" si="56"/>
        <v>-10</v>
      </c>
      <c r="H247">
        <f t="shared" si="49"/>
        <v>8.464406800285273</v>
      </c>
      <c r="I247" s="3">
        <f t="shared" si="50"/>
        <v>6.5145763220702246</v>
      </c>
      <c r="J247">
        <f t="shared" si="51"/>
        <v>4.1475593321397826</v>
      </c>
      <c r="K247" s="3">
        <f t="shared" si="52"/>
        <v>4.3975423978143846</v>
      </c>
      <c r="L247">
        <f t="shared" si="47"/>
        <v>4.1475593321397826</v>
      </c>
      <c r="M247" s="3">
        <f t="shared" si="53"/>
        <v>4.3975423978143846</v>
      </c>
    </row>
    <row r="248" spans="4:13" x14ac:dyDescent="0.3">
      <c r="D248" s="2">
        <f t="shared" si="45"/>
        <v>246</v>
      </c>
      <c r="E248" s="3">
        <f t="shared" si="48"/>
        <v>0.49200000000000038</v>
      </c>
      <c r="F248" s="4">
        <f t="shared" si="56"/>
        <v>0</v>
      </c>
      <c r="G248" s="3">
        <f t="shared" si="56"/>
        <v>-10</v>
      </c>
      <c r="H248">
        <f t="shared" si="49"/>
        <v>8.464406800285273</v>
      </c>
      <c r="I248" s="3">
        <f t="shared" si="50"/>
        <v>6.4945763220702251</v>
      </c>
      <c r="J248">
        <f t="shared" si="51"/>
        <v>4.1644881457403535</v>
      </c>
      <c r="K248" s="3">
        <f t="shared" si="52"/>
        <v>4.410571550458525</v>
      </c>
      <c r="L248">
        <f t="shared" si="47"/>
        <v>4.1644881457403535</v>
      </c>
      <c r="M248" s="3">
        <f t="shared" si="53"/>
        <v>4.410571550458525</v>
      </c>
    </row>
    <row r="249" spans="4:13" x14ac:dyDescent="0.3">
      <c r="D249" s="2">
        <f t="shared" si="45"/>
        <v>247</v>
      </c>
      <c r="E249" s="3">
        <f t="shared" si="48"/>
        <v>0.49400000000000038</v>
      </c>
      <c r="F249" s="4">
        <f t="shared" si="56"/>
        <v>0</v>
      </c>
      <c r="G249" s="3">
        <f t="shared" si="56"/>
        <v>-10</v>
      </c>
      <c r="H249">
        <f t="shared" si="49"/>
        <v>8.464406800285273</v>
      </c>
      <c r="I249" s="3">
        <f t="shared" si="50"/>
        <v>6.4745763220702255</v>
      </c>
      <c r="J249">
        <f t="shared" si="51"/>
        <v>4.1814169593409245</v>
      </c>
      <c r="K249" s="3">
        <f t="shared" si="52"/>
        <v>4.4235607031026651</v>
      </c>
      <c r="L249">
        <f t="shared" si="47"/>
        <v>4.1814169593409245</v>
      </c>
      <c r="M249" s="3">
        <f t="shared" si="53"/>
        <v>4.4235607031026651</v>
      </c>
    </row>
    <row r="250" spans="4:13" x14ac:dyDescent="0.3">
      <c r="D250" s="2">
        <f t="shared" si="45"/>
        <v>248</v>
      </c>
      <c r="E250" s="3">
        <f t="shared" si="48"/>
        <v>0.49600000000000039</v>
      </c>
      <c r="F250" s="4">
        <f t="shared" si="56"/>
        <v>0</v>
      </c>
      <c r="G250" s="3">
        <f t="shared" si="56"/>
        <v>-10</v>
      </c>
      <c r="H250">
        <f t="shared" si="49"/>
        <v>8.464406800285273</v>
      </c>
      <c r="I250" s="3">
        <f t="shared" si="50"/>
        <v>6.4545763220702259</v>
      </c>
      <c r="J250">
        <f t="shared" si="51"/>
        <v>4.1983457729414955</v>
      </c>
      <c r="K250" s="3">
        <f t="shared" si="52"/>
        <v>4.4365098557468059</v>
      </c>
      <c r="L250">
        <f t="shared" si="47"/>
        <v>4.1983457729414955</v>
      </c>
      <c r="M250" s="3">
        <f t="shared" si="53"/>
        <v>4.4365098557468059</v>
      </c>
    </row>
    <row r="251" spans="4:13" x14ac:dyDescent="0.3">
      <c r="D251" s="2">
        <f t="shared" si="45"/>
        <v>249</v>
      </c>
      <c r="E251" s="3">
        <f t="shared" si="48"/>
        <v>0.49800000000000039</v>
      </c>
      <c r="F251" s="4">
        <f t="shared" si="56"/>
        <v>0</v>
      </c>
      <c r="G251" s="3">
        <f t="shared" si="56"/>
        <v>-10</v>
      </c>
      <c r="H251">
        <f t="shared" si="49"/>
        <v>8.464406800285273</v>
      </c>
      <c r="I251" s="3">
        <f t="shared" si="50"/>
        <v>6.4345763220702263</v>
      </c>
      <c r="J251">
        <f t="shared" si="51"/>
        <v>4.2152745865420664</v>
      </c>
      <c r="K251" s="3">
        <f t="shared" si="52"/>
        <v>4.4494190083909464</v>
      </c>
      <c r="L251">
        <f t="shared" si="47"/>
        <v>4.2152745865420664</v>
      </c>
      <c r="M251" s="3">
        <f t="shared" si="53"/>
        <v>4.4494190083909464</v>
      </c>
    </row>
    <row r="252" spans="4:13" x14ac:dyDescent="0.3">
      <c r="D252" s="2">
        <f t="shared" si="45"/>
        <v>250</v>
      </c>
      <c r="E252" s="3">
        <f t="shared" si="48"/>
        <v>0.50000000000000033</v>
      </c>
      <c r="F252" s="4">
        <f t="shared" si="56"/>
        <v>0</v>
      </c>
      <c r="G252" s="3">
        <f t="shared" si="56"/>
        <v>-10</v>
      </c>
      <c r="H252">
        <f t="shared" si="49"/>
        <v>8.464406800285273</v>
      </c>
      <c r="I252" s="3">
        <f t="shared" si="50"/>
        <v>6.4145763220702268</v>
      </c>
      <c r="J252">
        <f t="shared" si="51"/>
        <v>4.2322034001426374</v>
      </c>
      <c r="K252" s="3">
        <f t="shared" si="52"/>
        <v>4.4622881610350866</v>
      </c>
      <c r="L252">
        <f t="shared" si="47"/>
        <v>4.2322034001426374</v>
      </c>
      <c r="M252" s="3">
        <f t="shared" si="53"/>
        <v>4.4622881610350866</v>
      </c>
    </row>
    <row r="253" spans="4:13" x14ac:dyDescent="0.3">
      <c r="D253" s="2">
        <f t="shared" si="45"/>
        <v>251</v>
      </c>
      <c r="E253" s="3">
        <f t="shared" si="48"/>
        <v>0.50200000000000033</v>
      </c>
      <c r="F253" s="4">
        <f t="shared" si="56"/>
        <v>0</v>
      </c>
      <c r="G253" s="3">
        <f t="shared" si="56"/>
        <v>-10</v>
      </c>
      <c r="H253">
        <f t="shared" si="49"/>
        <v>8.464406800285273</v>
      </c>
      <c r="I253" s="3">
        <f t="shared" si="50"/>
        <v>6.3945763220702272</v>
      </c>
      <c r="J253">
        <f t="shared" si="51"/>
        <v>4.2491322137432084</v>
      </c>
      <c r="K253" s="3">
        <f t="shared" si="52"/>
        <v>4.4751173136792275</v>
      </c>
      <c r="L253">
        <f t="shared" si="47"/>
        <v>4.2491322137432084</v>
      </c>
      <c r="M253" s="3">
        <f t="shared" si="53"/>
        <v>4.4751173136792275</v>
      </c>
    </row>
    <row r="254" spans="4:13" x14ac:dyDescent="0.3">
      <c r="D254" s="2">
        <f t="shared" si="45"/>
        <v>252</v>
      </c>
      <c r="E254" s="3">
        <f t="shared" si="48"/>
        <v>0.50400000000000034</v>
      </c>
      <c r="F254" s="4">
        <f t="shared" si="56"/>
        <v>0</v>
      </c>
      <c r="G254" s="3">
        <f t="shared" si="56"/>
        <v>-10</v>
      </c>
      <c r="H254">
        <f t="shared" si="49"/>
        <v>8.464406800285273</v>
      </c>
      <c r="I254" s="3">
        <f t="shared" si="50"/>
        <v>6.3745763220702276</v>
      </c>
      <c r="J254">
        <f t="shared" si="51"/>
        <v>4.2660610273437793</v>
      </c>
      <c r="K254" s="3">
        <f t="shared" si="52"/>
        <v>4.4879064663233681</v>
      </c>
      <c r="L254">
        <f t="shared" si="47"/>
        <v>4.2660610273437793</v>
      </c>
      <c r="M254" s="3">
        <f t="shared" si="53"/>
        <v>4.4879064663233681</v>
      </c>
    </row>
    <row r="255" spans="4:13" x14ac:dyDescent="0.3">
      <c r="D255" s="2">
        <f t="shared" si="45"/>
        <v>253</v>
      </c>
      <c r="E255" s="3">
        <f t="shared" si="48"/>
        <v>0.50600000000000034</v>
      </c>
      <c r="F255" s="4">
        <f t="shared" si="56"/>
        <v>0</v>
      </c>
      <c r="G255" s="3">
        <f t="shared" si="56"/>
        <v>-10</v>
      </c>
      <c r="H255">
        <f t="shared" si="49"/>
        <v>8.464406800285273</v>
      </c>
      <c r="I255" s="3">
        <f t="shared" si="50"/>
        <v>6.354576322070228</v>
      </c>
      <c r="J255">
        <f t="shared" si="51"/>
        <v>4.2829898409443503</v>
      </c>
      <c r="K255" s="3">
        <f t="shared" si="52"/>
        <v>4.5006556189675084</v>
      </c>
      <c r="L255">
        <f t="shared" si="47"/>
        <v>4.2829898409443503</v>
      </c>
      <c r="M255" s="3">
        <f t="shared" si="53"/>
        <v>4.5006556189675084</v>
      </c>
    </row>
    <row r="256" spans="4:13" x14ac:dyDescent="0.3">
      <c r="D256" s="2">
        <f t="shared" si="45"/>
        <v>254</v>
      </c>
      <c r="E256" s="3">
        <f t="shared" si="48"/>
        <v>0.50800000000000034</v>
      </c>
      <c r="F256" s="4">
        <f t="shared" si="56"/>
        <v>0</v>
      </c>
      <c r="G256" s="3">
        <f t="shared" si="56"/>
        <v>-10</v>
      </c>
      <c r="H256">
        <f t="shared" si="49"/>
        <v>8.464406800285273</v>
      </c>
      <c r="I256" s="3">
        <f t="shared" si="50"/>
        <v>6.3345763220702285</v>
      </c>
      <c r="J256">
        <f t="shared" si="51"/>
        <v>4.2999186545449213</v>
      </c>
      <c r="K256" s="3">
        <f t="shared" si="52"/>
        <v>4.5133647716116485</v>
      </c>
      <c r="L256">
        <f t="shared" si="47"/>
        <v>4.2999186545449213</v>
      </c>
      <c r="M256" s="3">
        <f t="shared" si="53"/>
        <v>4.5133647716116485</v>
      </c>
    </row>
    <row r="257" spans="4:13" x14ac:dyDescent="0.3">
      <c r="D257" s="2">
        <f t="shared" si="45"/>
        <v>255</v>
      </c>
      <c r="E257" s="3">
        <f t="shared" si="48"/>
        <v>0.51000000000000034</v>
      </c>
      <c r="F257" s="4">
        <f t="shared" si="56"/>
        <v>0</v>
      </c>
      <c r="G257" s="3">
        <f t="shared" si="56"/>
        <v>-10</v>
      </c>
      <c r="H257">
        <f t="shared" si="49"/>
        <v>8.464406800285273</v>
      </c>
      <c r="I257" s="3">
        <f t="shared" si="50"/>
        <v>6.3145763220702289</v>
      </c>
      <c r="J257">
        <f t="shared" si="51"/>
        <v>4.3168474681454923</v>
      </c>
      <c r="K257" s="3">
        <f t="shared" si="52"/>
        <v>4.5260339242557892</v>
      </c>
      <c r="L257">
        <f t="shared" si="47"/>
        <v>4.3168474681454923</v>
      </c>
      <c r="M257" s="3">
        <f t="shared" si="53"/>
        <v>4.5260339242557892</v>
      </c>
    </row>
    <row r="258" spans="4:13" x14ac:dyDescent="0.3">
      <c r="D258" s="2">
        <f t="shared" si="45"/>
        <v>256</v>
      </c>
      <c r="E258" s="3">
        <f t="shared" si="48"/>
        <v>0.51200000000000034</v>
      </c>
      <c r="F258" s="4">
        <f t="shared" si="56"/>
        <v>0</v>
      </c>
      <c r="G258" s="3">
        <f t="shared" si="56"/>
        <v>-10</v>
      </c>
      <c r="H258">
        <f t="shared" si="49"/>
        <v>8.464406800285273</v>
      </c>
      <c r="I258" s="3">
        <f t="shared" si="50"/>
        <v>6.2945763220702293</v>
      </c>
      <c r="J258">
        <f t="shared" si="51"/>
        <v>4.3337762817460632</v>
      </c>
      <c r="K258" s="3">
        <f t="shared" si="52"/>
        <v>4.5386630768999296</v>
      </c>
      <c r="L258">
        <f t="shared" si="47"/>
        <v>4.3337762817460632</v>
      </c>
      <c r="M258" s="3">
        <f t="shared" si="53"/>
        <v>4.5386630768999296</v>
      </c>
    </row>
    <row r="259" spans="4:13" x14ac:dyDescent="0.3">
      <c r="D259" s="2">
        <f t="shared" si="45"/>
        <v>257</v>
      </c>
      <c r="E259" s="3">
        <f t="shared" si="48"/>
        <v>0.51400000000000035</v>
      </c>
      <c r="F259" s="4">
        <f t="shared" si="56"/>
        <v>0</v>
      </c>
      <c r="G259" s="3">
        <f t="shared" si="56"/>
        <v>-10</v>
      </c>
      <c r="H259">
        <f t="shared" si="49"/>
        <v>8.464406800285273</v>
      </c>
      <c r="I259" s="3">
        <f t="shared" si="50"/>
        <v>6.2745763220702298</v>
      </c>
      <c r="J259">
        <f t="shared" si="51"/>
        <v>4.3507050953466342</v>
      </c>
      <c r="K259" s="3">
        <f t="shared" si="52"/>
        <v>4.5512522295440698</v>
      </c>
      <c r="L259">
        <f t="shared" si="47"/>
        <v>4.3507050953466342</v>
      </c>
      <c r="M259" s="3">
        <f t="shared" si="53"/>
        <v>4.5512522295440698</v>
      </c>
    </row>
    <row r="260" spans="4:13" x14ac:dyDescent="0.3">
      <c r="D260" s="2">
        <f t="shared" ref="D260:D323" si="57">D259+1</f>
        <v>258</v>
      </c>
      <c r="E260" s="3">
        <f t="shared" si="48"/>
        <v>0.51600000000000035</v>
      </c>
      <c r="F260" s="4">
        <f t="shared" ref="F260:G275" si="58">F259</f>
        <v>0</v>
      </c>
      <c r="G260" s="3">
        <f t="shared" si="58"/>
        <v>-10</v>
      </c>
      <c r="H260">
        <f t="shared" si="49"/>
        <v>8.464406800285273</v>
      </c>
      <c r="I260" s="3">
        <f t="shared" si="50"/>
        <v>6.2545763220702302</v>
      </c>
      <c r="J260">
        <f t="shared" si="51"/>
        <v>4.3676339089472052</v>
      </c>
      <c r="K260" s="3">
        <f t="shared" si="52"/>
        <v>4.5638013821882106</v>
      </c>
      <c r="L260">
        <f t="shared" ref="L260:L323" si="59">IF(K259&gt;=0,J260,L259)</f>
        <v>4.3676339089472052</v>
      </c>
      <c r="M260" s="3">
        <f t="shared" si="53"/>
        <v>4.5638013821882106</v>
      </c>
    </row>
    <row r="261" spans="4:13" x14ac:dyDescent="0.3">
      <c r="D261" s="2">
        <f t="shared" si="57"/>
        <v>259</v>
      </c>
      <c r="E261" s="3">
        <f t="shared" si="48"/>
        <v>0.51800000000000035</v>
      </c>
      <c r="F261" s="4">
        <f t="shared" si="58"/>
        <v>0</v>
      </c>
      <c r="G261" s="3">
        <f t="shared" si="58"/>
        <v>-10</v>
      </c>
      <c r="H261">
        <f t="shared" si="49"/>
        <v>8.464406800285273</v>
      </c>
      <c r="I261" s="3">
        <f t="shared" si="50"/>
        <v>6.2345763220702306</v>
      </c>
      <c r="J261">
        <f t="shared" si="51"/>
        <v>4.3845627225477761</v>
      </c>
      <c r="K261" s="3">
        <f t="shared" si="52"/>
        <v>4.5763105348323512</v>
      </c>
      <c r="L261">
        <f t="shared" si="59"/>
        <v>4.3845627225477761</v>
      </c>
      <c r="M261" s="3">
        <f t="shared" si="53"/>
        <v>4.5763105348323512</v>
      </c>
    </row>
    <row r="262" spans="4:13" x14ac:dyDescent="0.3">
      <c r="D262" s="2">
        <f t="shared" si="57"/>
        <v>260</v>
      </c>
      <c r="E262" s="3">
        <f t="shared" ref="E262:E325" si="60">E261+_dt</f>
        <v>0.52000000000000035</v>
      </c>
      <c r="F262" s="4">
        <f t="shared" si="58"/>
        <v>0</v>
      </c>
      <c r="G262" s="3">
        <f t="shared" si="58"/>
        <v>-10</v>
      </c>
      <c r="H262">
        <f t="shared" ref="H262:H325" si="61">H261+_dt*F261</f>
        <v>8.464406800285273</v>
      </c>
      <c r="I262" s="3">
        <f t="shared" ref="I262:I325" si="62">I261+_dt*G261</f>
        <v>6.214576322070231</v>
      </c>
      <c r="J262">
        <f t="shared" ref="J262:J325" si="63">J261+_dt*H261</f>
        <v>4.4014915361483471</v>
      </c>
      <c r="K262" s="3">
        <f t="shared" ref="K262:K325" si="64">K261+_dt*I261</f>
        <v>4.5887796874764915</v>
      </c>
      <c r="L262">
        <f t="shared" si="59"/>
        <v>4.4014915361483471</v>
      </c>
      <c r="M262" s="3">
        <f t="shared" si="53"/>
        <v>4.5887796874764915</v>
      </c>
    </row>
    <row r="263" spans="4:13" x14ac:dyDescent="0.3">
      <c r="D263" s="2">
        <f t="shared" si="57"/>
        <v>261</v>
      </c>
      <c r="E263" s="3">
        <f t="shared" si="60"/>
        <v>0.52200000000000035</v>
      </c>
      <c r="F263" s="4">
        <f t="shared" si="58"/>
        <v>0</v>
      </c>
      <c r="G263" s="3">
        <f t="shared" si="58"/>
        <v>-10</v>
      </c>
      <c r="H263">
        <f t="shared" si="61"/>
        <v>8.464406800285273</v>
      </c>
      <c r="I263" s="3">
        <f t="shared" si="62"/>
        <v>6.1945763220702315</v>
      </c>
      <c r="J263">
        <f t="shared" si="63"/>
        <v>4.4184203497489181</v>
      </c>
      <c r="K263" s="3">
        <f t="shared" si="64"/>
        <v>4.6012088401206324</v>
      </c>
      <c r="L263">
        <f t="shared" si="59"/>
        <v>4.4184203497489181</v>
      </c>
      <c r="M263" s="3">
        <f t="shared" ref="M263:M326" si="65">MAX(0,K263)</f>
        <v>4.6012088401206324</v>
      </c>
    </row>
    <row r="264" spans="4:13" x14ac:dyDescent="0.3">
      <c r="D264" s="2">
        <f t="shared" si="57"/>
        <v>262</v>
      </c>
      <c r="E264" s="3">
        <f t="shared" si="60"/>
        <v>0.52400000000000035</v>
      </c>
      <c r="F264" s="4">
        <f t="shared" si="58"/>
        <v>0</v>
      </c>
      <c r="G264" s="3">
        <f t="shared" si="58"/>
        <v>-10</v>
      </c>
      <c r="H264">
        <f t="shared" si="61"/>
        <v>8.464406800285273</v>
      </c>
      <c r="I264" s="3">
        <f t="shared" si="62"/>
        <v>6.1745763220702319</v>
      </c>
      <c r="J264">
        <f t="shared" si="63"/>
        <v>4.435349163349489</v>
      </c>
      <c r="K264" s="3">
        <f t="shared" si="64"/>
        <v>4.613597992764773</v>
      </c>
      <c r="L264">
        <f t="shared" si="59"/>
        <v>4.435349163349489</v>
      </c>
      <c r="M264" s="3">
        <f t="shared" si="65"/>
        <v>4.613597992764773</v>
      </c>
    </row>
    <row r="265" spans="4:13" x14ac:dyDescent="0.3">
      <c r="D265" s="2">
        <f t="shared" si="57"/>
        <v>263</v>
      </c>
      <c r="E265" s="3">
        <f t="shared" si="60"/>
        <v>0.52600000000000036</v>
      </c>
      <c r="F265" s="4">
        <f t="shared" si="58"/>
        <v>0</v>
      </c>
      <c r="G265" s="3">
        <f t="shared" si="58"/>
        <v>-10</v>
      </c>
      <c r="H265">
        <f t="shared" si="61"/>
        <v>8.464406800285273</v>
      </c>
      <c r="I265" s="3">
        <f t="shared" si="62"/>
        <v>6.1545763220702323</v>
      </c>
      <c r="J265">
        <f t="shared" si="63"/>
        <v>4.45227797695006</v>
      </c>
      <c r="K265" s="3">
        <f t="shared" si="64"/>
        <v>4.6259471454089134</v>
      </c>
      <c r="L265">
        <f t="shared" si="59"/>
        <v>4.45227797695006</v>
      </c>
      <c r="M265" s="3">
        <f t="shared" si="65"/>
        <v>4.6259471454089134</v>
      </c>
    </row>
    <row r="266" spans="4:13" x14ac:dyDescent="0.3">
      <c r="D266" s="2">
        <f t="shared" si="57"/>
        <v>264</v>
      </c>
      <c r="E266" s="3">
        <f t="shared" si="60"/>
        <v>0.52800000000000036</v>
      </c>
      <c r="F266" s="4">
        <f t="shared" si="58"/>
        <v>0</v>
      </c>
      <c r="G266" s="3">
        <f t="shared" si="58"/>
        <v>-10</v>
      </c>
      <c r="H266">
        <f t="shared" si="61"/>
        <v>8.464406800285273</v>
      </c>
      <c r="I266" s="3">
        <f t="shared" si="62"/>
        <v>6.1345763220702327</v>
      </c>
      <c r="J266">
        <f t="shared" si="63"/>
        <v>4.469206790550631</v>
      </c>
      <c r="K266" s="3">
        <f t="shared" si="64"/>
        <v>4.6382562980530535</v>
      </c>
      <c r="L266">
        <f t="shared" si="59"/>
        <v>4.469206790550631</v>
      </c>
      <c r="M266" s="3">
        <f t="shared" si="65"/>
        <v>4.6382562980530535</v>
      </c>
    </row>
    <row r="267" spans="4:13" x14ac:dyDescent="0.3">
      <c r="D267" s="2">
        <f t="shared" si="57"/>
        <v>265</v>
      </c>
      <c r="E267" s="3">
        <f t="shared" si="60"/>
        <v>0.53000000000000036</v>
      </c>
      <c r="F267" s="4">
        <f t="shared" si="58"/>
        <v>0</v>
      </c>
      <c r="G267" s="3">
        <f t="shared" si="58"/>
        <v>-10</v>
      </c>
      <c r="H267">
        <f t="shared" si="61"/>
        <v>8.464406800285273</v>
      </c>
      <c r="I267" s="3">
        <f t="shared" si="62"/>
        <v>6.1145763220702332</v>
      </c>
      <c r="J267">
        <f t="shared" si="63"/>
        <v>4.4861356041512019</v>
      </c>
      <c r="K267" s="3">
        <f t="shared" si="64"/>
        <v>4.6505254506971943</v>
      </c>
      <c r="L267">
        <f t="shared" si="59"/>
        <v>4.4861356041512019</v>
      </c>
      <c r="M267" s="3">
        <f t="shared" si="65"/>
        <v>4.6505254506971943</v>
      </c>
    </row>
    <row r="268" spans="4:13" x14ac:dyDescent="0.3">
      <c r="D268" s="2">
        <f t="shared" si="57"/>
        <v>266</v>
      </c>
      <c r="E268" s="3">
        <f t="shared" si="60"/>
        <v>0.53200000000000036</v>
      </c>
      <c r="F268" s="4">
        <f t="shared" si="58"/>
        <v>0</v>
      </c>
      <c r="G268" s="3">
        <f t="shared" si="58"/>
        <v>-10</v>
      </c>
      <c r="H268">
        <f t="shared" si="61"/>
        <v>8.464406800285273</v>
      </c>
      <c r="I268" s="3">
        <f t="shared" si="62"/>
        <v>6.0945763220702336</v>
      </c>
      <c r="J268">
        <f t="shared" si="63"/>
        <v>4.5030644177517729</v>
      </c>
      <c r="K268" s="3">
        <f t="shared" si="64"/>
        <v>4.6627546033413347</v>
      </c>
      <c r="L268">
        <f t="shared" si="59"/>
        <v>4.5030644177517729</v>
      </c>
      <c r="M268" s="3">
        <f t="shared" si="65"/>
        <v>4.6627546033413347</v>
      </c>
    </row>
    <row r="269" spans="4:13" x14ac:dyDescent="0.3">
      <c r="D269" s="2">
        <f t="shared" si="57"/>
        <v>267</v>
      </c>
      <c r="E269" s="3">
        <f t="shared" si="60"/>
        <v>0.53400000000000036</v>
      </c>
      <c r="F269" s="4">
        <f t="shared" si="58"/>
        <v>0</v>
      </c>
      <c r="G269" s="3">
        <f t="shared" si="58"/>
        <v>-10</v>
      </c>
      <c r="H269">
        <f t="shared" si="61"/>
        <v>8.464406800285273</v>
      </c>
      <c r="I269" s="3">
        <f t="shared" si="62"/>
        <v>6.074576322070234</v>
      </c>
      <c r="J269">
        <f t="shared" si="63"/>
        <v>4.5199932313523439</v>
      </c>
      <c r="K269" s="3">
        <f t="shared" si="64"/>
        <v>4.674943755985475</v>
      </c>
      <c r="L269">
        <f t="shared" si="59"/>
        <v>4.5199932313523439</v>
      </c>
      <c r="M269" s="3">
        <f t="shared" si="65"/>
        <v>4.674943755985475</v>
      </c>
    </row>
    <row r="270" spans="4:13" x14ac:dyDescent="0.3">
      <c r="D270" s="2">
        <f t="shared" si="57"/>
        <v>268</v>
      </c>
      <c r="E270" s="3">
        <f t="shared" si="60"/>
        <v>0.53600000000000037</v>
      </c>
      <c r="F270" s="4">
        <f t="shared" si="58"/>
        <v>0</v>
      </c>
      <c r="G270" s="3">
        <f t="shared" si="58"/>
        <v>-10</v>
      </c>
      <c r="H270">
        <f t="shared" si="61"/>
        <v>8.464406800285273</v>
      </c>
      <c r="I270" s="3">
        <f t="shared" si="62"/>
        <v>6.0545763220702344</v>
      </c>
      <c r="J270">
        <f t="shared" si="63"/>
        <v>4.5369220449529148</v>
      </c>
      <c r="K270" s="3">
        <f t="shared" si="64"/>
        <v>4.6870929086296158</v>
      </c>
      <c r="L270">
        <f t="shared" si="59"/>
        <v>4.5369220449529148</v>
      </c>
      <c r="M270" s="3">
        <f t="shared" si="65"/>
        <v>4.6870929086296158</v>
      </c>
    </row>
    <row r="271" spans="4:13" x14ac:dyDescent="0.3">
      <c r="D271" s="2">
        <f t="shared" si="57"/>
        <v>269</v>
      </c>
      <c r="E271" s="3">
        <f t="shared" si="60"/>
        <v>0.53800000000000037</v>
      </c>
      <c r="F271" s="4">
        <f t="shared" si="58"/>
        <v>0</v>
      </c>
      <c r="G271" s="3">
        <f t="shared" si="58"/>
        <v>-10</v>
      </c>
      <c r="H271">
        <f t="shared" si="61"/>
        <v>8.464406800285273</v>
      </c>
      <c r="I271" s="3">
        <f t="shared" si="62"/>
        <v>6.0345763220702349</v>
      </c>
      <c r="J271">
        <f t="shared" si="63"/>
        <v>4.5538508585534858</v>
      </c>
      <c r="K271" s="3">
        <f t="shared" si="64"/>
        <v>4.6992020612737564</v>
      </c>
      <c r="L271">
        <f t="shared" si="59"/>
        <v>4.5538508585534858</v>
      </c>
      <c r="M271" s="3">
        <f t="shared" si="65"/>
        <v>4.6992020612737564</v>
      </c>
    </row>
    <row r="272" spans="4:13" x14ac:dyDescent="0.3">
      <c r="D272" s="2">
        <f t="shared" si="57"/>
        <v>270</v>
      </c>
      <c r="E272" s="3">
        <f t="shared" si="60"/>
        <v>0.54000000000000037</v>
      </c>
      <c r="F272" s="4">
        <f t="shared" si="58"/>
        <v>0</v>
      </c>
      <c r="G272" s="3">
        <f t="shared" si="58"/>
        <v>-10</v>
      </c>
      <c r="H272">
        <f t="shared" si="61"/>
        <v>8.464406800285273</v>
      </c>
      <c r="I272" s="3">
        <f t="shared" si="62"/>
        <v>6.0145763220702353</v>
      </c>
      <c r="J272">
        <f t="shared" si="63"/>
        <v>4.5707796721540568</v>
      </c>
      <c r="K272" s="3">
        <f t="shared" si="64"/>
        <v>4.7112712139178967</v>
      </c>
      <c r="L272">
        <f t="shared" si="59"/>
        <v>4.5707796721540568</v>
      </c>
      <c r="M272" s="3">
        <f t="shared" si="65"/>
        <v>4.7112712139178967</v>
      </c>
    </row>
    <row r="273" spans="4:13" x14ac:dyDescent="0.3">
      <c r="D273" s="2">
        <f t="shared" si="57"/>
        <v>271</v>
      </c>
      <c r="E273" s="3">
        <f t="shared" si="60"/>
        <v>0.54200000000000037</v>
      </c>
      <c r="F273" s="4">
        <f t="shared" si="58"/>
        <v>0</v>
      </c>
      <c r="G273" s="3">
        <f t="shared" si="58"/>
        <v>-10</v>
      </c>
      <c r="H273">
        <f t="shared" si="61"/>
        <v>8.464406800285273</v>
      </c>
      <c r="I273" s="3">
        <f t="shared" si="62"/>
        <v>5.9945763220702357</v>
      </c>
      <c r="J273">
        <f t="shared" si="63"/>
        <v>4.5877084857546278</v>
      </c>
      <c r="K273" s="3">
        <f t="shared" si="64"/>
        <v>4.7233003665620368</v>
      </c>
      <c r="L273">
        <f t="shared" si="59"/>
        <v>4.5877084857546278</v>
      </c>
      <c r="M273" s="3">
        <f t="shared" si="65"/>
        <v>4.7233003665620368</v>
      </c>
    </row>
    <row r="274" spans="4:13" x14ac:dyDescent="0.3">
      <c r="D274" s="2">
        <f t="shared" si="57"/>
        <v>272</v>
      </c>
      <c r="E274" s="3">
        <f t="shared" si="60"/>
        <v>0.54400000000000037</v>
      </c>
      <c r="F274" s="4">
        <f t="shared" si="58"/>
        <v>0</v>
      </c>
      <c r="G274" s="3">
        <f t="shared" si="58"/>
        <v>-10</v>
      </c>
      <c r="H274">
        <f t="shared" si="61"/>
        <v>8.464406800285273</v>
      </c>
      <c r="I274" s="3">
        <f t="shared" si="62"/>
        <v>5.9745763220702361</v>
      </c>
      <c r="J274">
        <f t="shared" si="63"/>
        <v>4.6046372993551987</v>
      </c>
      <c r="K274" s="3">
        <f t="shared" si="64"/>
        <v>4.7352895192061775</v>
      </c>
      <c r="L274">
        <f t="shared" si="59"/>
        <v>4.6046372993551987</v>
      </c>
      <c r="M274" s="3">
        <f t="shared" si="65"/>
        <v>4.7352895192061775</v>
      </c>
    </row>
    <row r="275" spans="4:13" x14ac:dyDescent="0.3">
      <c r="D275" s="2">
        <f t="shared" si="57"/>
        <v>273</v>
      </c>
      <c r="E275" s="3">
        <f t="shared" si="60"/>
        <v>0.54600000000000037</v>
      </c>
      <c r="F275" s="4">
        <f t="shared" si="58"/>
        <v>0</v>
      </c>
      <c r="G275" s="3">
        <f t="shared" si="58"/>
        <v>-10</v>
      </c>
      <c r="H275">
        <f t="shared" si="61"/>
        <v>8.464406800285273</v>
      </c>
      <c r="I275" s="3">
        <f t="shared" si="62"/>
        <v>5.9545763220702366</v>
      </c>
      <c r="J275">
        <f t="shared" si="63"/>
        <v>4.6215661129557697</v>
      </c>
      <c r="K275" s="3">
        <f t="shared" si="64"/>
        <v>4.7472386718503179</v>
      </c>
      <c r="L275">
        <f t="shared" si="59"/>
        <v>4.6215661129557697</v>
      </c>
      <c r="M275" s="3">
        <f t="shared" si="65"/>
        <v>4.7472386718503179</v>
      </c>
    </row>
    <row r="276" spans="4:13" x14ac:dyDescent="0.3">
      <c r="D276" s="2">
        <f t="shared" si="57"/>
        <v>274</v>
      </c>
      <c r="E276" s="3">
        <f t="shared" si="60"/>
        <v>0.54800000000000038</v>
      </c>
      <c r="F276" s="4">
        <f t="shared" ref="F276:G291" si="66">F275</f>
        <v>0</v>
      </c>
      <c r="G276" s="3">
        <f t="shared" si="66"/>
        <v>-10</v>
      </c>
      <c r="H276">
        <f t="shared" si="61"/>
        <v>8.464406800285273</v>
      </c>
      <c r="I276" s="3">
        <f t="shared" si="62"/>
        <v>5.934576322070237</v>
      </c>
      <c r="J276">
        <f t="shared" si="63"/>
        <v>4.6384949265563407</v>
      </c>
      <c r="K276" s="3">
        <f t="shared" si="64"/>
        <v>4.7591478244944581</v>
      </c>
      <c r="L276">
        <f t="shared" si="59"/>
        <v>4.6384949265563407</v>
      </c>
      <c r="M276" s="3">
        <f t="shared" si="65"/>
        <v>4.7591478244944581</v>
      </c>
    </row>
    <row r="277" spans="4:13" x14ac:dyDescent="0.3">
      <c r="D277" s="2">
        <f t="shared" si="57"/>
        <v>275</v>
      </c>
      <c r="E277" s="3">
        <f t="shared" si="60"/>
        <v>0.55000000000000038</v>
      </c>
      <c r="F277" s="4">
        <f t="shared" si="66"/>
        <v>0</v>
      </c>
      <c r="G277" s="3">
        <f t="shared" si="66"/>
        <v>-10</v>
      </c>
      <c r="H277">
        <f t="shared" si="61"/>
        <v>8.464406800285273</v>
      </c>
      <c r="I277" s="3">
        <f t="shared" si="62"/>
        <v>5.9145763220702374</v>
      </c>
      <c r="J277">
        <f t="shared" si="63"/>
        <v>4.6554237401569116</v>
      </c>
      <c r="K277" s="3">
        <f t="shared" si="64"/>
        <v>4.7710169771385988</v>
      </c>
      <c r="L277">
        <f t="shared" si="59"/>
        <v>4.6554237401569116</v>
      </c>
      <c r="M277" s="3">
        <f t="shared" si="65"/>
        <v>4.7710169771385988</v>
      </c>
    </row>
    <row r="278" spans="4:13" x14ac:dyDescent="0.3">
      <c r="D278" s="2">
        <f t="shared" si="57"/>
        <v>276</v>
      </c>
      <c r="E278" s="3">
        <f t="shared" si="60"/>
        <v>0.55200000000000038</v>
      </c>
      <c r="F278" s="4">
        <f t="shared" si="66"/>
        <v>0</v>
      </c>
      <c r="G278" s="3">
        <f t="shared" si="66"/>
        <v>-10</v>
      </c>
      <c r="H278">
        <f t="shared" si="61"/>
        <v>8.464406800285273</v>
      </c>
      <c r="I278" s="3">
        <f t="shared" si="62"/>
        <v>5.8945763220702379</v>
      </c>
      <c r="J278">
        <f t="shared" si="63"/>
        <v>4.6723525537574826</v>
      </c>
      <c r="K278" s="3">
        <f t="shared" si="64"/>
        <v>4.7828461297827394</v>
      </c>
      <c r="L278">
        <f t="shared" si="59"/>
        <v>4.6723525537574826</v>
      </c>
      <c r="M278" s="3">
        <f t="shared" si="65"/>
        <v>4.7828461297827394</v>
      </c>
    </row>
    <row r="279" spans="4:13" x14ac:dyDescent="0.3">
      <c r="D279" s="2">
        <f t="shared" si="57"/>
        <v>277</v>
      </c>
      <c r="E279" s="3">
        <f t="shared" si="60"/>
        <v>0.55400000000000038</v>
      </c>
      <c r="F279" s="4">
        <f t="shared" si="66"/>
        <v>0</v>
      </c>
      <c r="G279" s="3">
        <f t="shared" si="66"/>
        <v>-10</v>
      </c>
      <c r="H279">
        <f t="shared" si="61"/>
        <v>8.464406800285273</v>
      </c>
      <c r="I279" s="3">
        <f t="shared" si="62"/>
        <v>5.8745763220702383</v>
      </c>
      <c r="J279">
        <f t="shared" si="63"/>
        <v>4.6892813673580536</v>
      </c>
      <c r="K279" s="3">
        <f t="shared" si="64"/>
        <v>4.7946352824268796</v>
      </c>
      <c r="L279">
        <f t="shared" si="59"/>
        <v>4.6892813673580536</v>
      </c>
      <c r="M279" s="3">
        <f t="shared" si="65"/>
        <v>4.7946352824268796</v>
      </c>
    </row>
    <row r="280" spans="4:13" x14ac:dyDescent="0.3">
      <c r="D280" s="2">
        <f t="shared" si="57"/>
        <v>278</v>
      </c>
      <c r="E280" s="3">
        <f t="shared" si="60"/>
        <v>0.55600000000000038</v>
      </c>
      <c r="F280" s="4">
        <f t="shared" si="66"/>
        <v>0</v>
      </c>
      <c r="G280" s="3">
        <f t="shared" si="66"/>
        <v>-10</v>
      </c>
      <c r="H280">
        <f t="shared" si="61"/>
        <v>8.464406800285273</v>
      </c>
      <c r="I280" s="3">
        <f t="shared" si="62"/>
        <v>5.8545763220702387</v>
      </c>
      <c r="J280">
        <f t="shared" si="63"/>
        <v>4.7062101809586245</v>
      </c>
      <c r="K280" s="3">
        <f t="shared" si="64"/>
        <v>4.8063844350710205</v>
      </c>
      <c r="L280">
        <f t="shared" si="59"/>
        <v>4.7062101809586245</v>
      </c>
      <c r="M280" s="3">
        <f t="shared" si="65"/>
        <v>4.8063844350710205</v>
      </c>
    </row>
    <row r="281" spans="4:13" x14ac:dyDescent="0.3">
      <c r="D281" s="2">
        <f t="shared" si="57"/>
        <v>279</v>
      </c>
      <c r="E281" s="3">
        <f t="shared" si="60"/>
        <v>0.55800000000000038</v>
      </c>
      <c r="F281" s="4">
        <f t="shared" si="66"/>
        <v>0</v>
      </c>
      <c r="G281" s="3">
        <f t="shared" si="66"/>
        <v>-10</v>
      </c>
      <c r="H281">
        <f t="shared" si="61"/>
        <v>8.464406800285273</v>
      </c>
      <c r="I281" s="3">
        <f t="shared" si="62"/>
        <v>5.8345763220702391</v>
      </c>
      <c r="J281">
        <f t="shared" si="63"/>
        <v>4.7231389945591955</v>
      </c>
      <c r="K281" s="3">
        <f t="shared" si="64"/>
        <v>4.8180935877151612</v>
      </c>
      <c r="L281">
        <f t="shared" si="59"/>
        <v>4.7231389945591955</v>
      </c>
      <c r="M281" s="3">
        <f t="shared" si="65"/>
        <v>4.8180935877151612</v>
      </c>
    </row>
    <row r="282" spans="4:13" x14ac:dyDescent="0.3">
      <c r="D282" s="2">
        <f t="shared" si="57"/>
        <v>280</v>
      </c>
      <c r="E282" s="3">
        <f t="shared" si="60"/>
        <v>0.56000000000000039</v>
      </c>
      <c r="F282" s="4">
        <f t="shared" si="66"/>
        <v>0</v>
      </c>
      <c r="G282" s="3">
        <f t="shared" si="66"/>
        <v>-10</v>
      </c>
      <c r="H282">
        <f t="shared" si="61"/>
        <v>8.464406800285273</v>
      </c>
      <c r="I282" s="3">
        <f t="shared" si="62"/>
        <v>5.8145763220702396</v>
      </c>
      <c r="J282">
        <f t="shared" si="63"/>
        <v>4.7400678081597665</v>
      </c>
      <c r="K282" s="3">
        <f t="shared" si="64"/>
        <v>4.8297627403593015</v>
      </c>
      <c r="L282">
        <f t="shared" si="59"/>
        <v>4.7400678081597665</v>
      </c>
      <c r="M282" s="3">
        <f t="shared" si="65"/>
        <v>4.8297627403593015</v>
      </c>
    </row>
    <row r="283" spans="4:13" x14ac:dyDescent="0.3">
      <c r="D283" s="2">
        <f t="shared" si="57"/>
        <v>281</v>
      </c>
      <c r="E283" s="3">
        <f t="shared" si="60"/>
        <v>0.56200000000000039</v>
      </c>
      <c r="F283" s="4">
        <f t="shared" si="66"/>
        <v>0</v>
      </c>
      <c r="G283" s="3">
        <f t="shared" si="66"/>
        <v>-10</v>
      </c>
      <c r="H283">
        <f t="shared" si="61"/>
        <v>8.464406800285273</v>
      </c>
      <c r="I283" s="3">
        <f t="shared" si="62"/>
        <v>5.79457632207024</v>
      </c>
      <c r="J283">
        <f t="shared" si="63"/>
        <v>4.7569966217603374</v>
      </c>
      <c r="K283" s="3">
        <f t="shared" si="64"/>
        <v>4.8413918930034416</v>
      </c>
      <c r="L283">
        <f t="shared" si="59"/>
        <v>4.7569966217603374</v>
      </c>
      <c r="M283" s="3">
        <f t="shared" si="65"/>
        <v>4.8413918930034416</v>
      </c>
    </row>
    <row r="284" spans="4:13" x14ac:dyDescent="0.3">
      <c r="D284" s="2">
        <f t="shared" si="57"/>
        <v>282</v>
      </c>
      <c r="E284" s="3">
        <f t="shared" si="60"/>
        <v>0.56400000000000039</v>
      </c>
      <c r="F284" s="4">
        <f t="shared" si="66"/>
        <v>0</v>
      </c>
      <c r="G284" s="3">
        <f t="shared" si="66"/>
        <v>-10</v>
      </c>
      <c r="H284">
        <f t="shared" si="61"/>
        <v>8.464406800285273</v>
      </c>
      <c r="I284" s="3">
        <f t="shared" si="62"/>
        <v>5.7745763220702404</v>
      </c>
      <c r="J284">
        <f t="shared" si="63"/>
        <v>4.7739254353609084</v>
      </c>
      <c r="K284" s="3">
        <f t="shared" si="64"/>
        <v>4.8529810456475824</v>
      </c>
      <c r="L284">
        <f t="shared" si="59"/>
        <v>4.7739254353609084</v>
      </c>
      <c r="M284" s="3">
        <f t="shared" si="65"/>
        <v>4.8529810456475824</v>
      </c>
    </row>
    <row r="285" spans="4:13" x14ac:dyDescent="0.3">
      <c r="D285" s="2">
        <f t="shared" si="57"/>
        <v>283</v>
      </c>
      <c r="E285" s="3">
        <f t="shared" si="60"/>
        <v>0.56600000000000039</v>
      </c>
      <c r="F285" s="4">
        <f t="shared" si="66"/>
        <v>0</v>
      </c>
      <c r="G285" s="3">
        <f t="shared" si="66"/>
        <v>-10</v>
      </c>
      <c r="H285">
        <f t="shared" si="61"/>
        <v>8.464406800285273</v>
      </c>
      <c r="I285" s="3">
        <f t="shared" si="62"/>
        <v>5.7545763220702408</v>
      </c>
      <c r="J285">
        <f t="shared" si="63"/>
        <v>4.7908542489614794</v>
      </c>
      <c r="K285" s="3">
        <f t="shared" si="64"/>
        <v>4.8645301982917228</v>
      </c>
      <c r="L285">
        <f t="shared" si="59"/>
        <v>4.7908542489614794</v>
      </c>
      <c r="M285" s="3">
        <f t="shared" si="65"/>
        <v>4.8645301982917228</v>
      </c>
    </row>
    <row r="286" spans="4:13" x14ac:dyDescent="0.3">
      <c r="D286" s="2">
        <f t="shared" si="57"/>
        <v>284</v>
      </c>
      <c r="E286" s="3">
        <f t="shared" si="60"/>
        <v>0.56800000000000039</v>
      </c>
      <c r="F286" s="4">
        <f t="shared" si="66"/>
        <v>0</v>
      </c>
      <c r="G286" s="3">
        <f t="shared" si="66"/>
        <v>-10</v>
      </c>
      <c r="H286">
        <f t="shared" si="61"/>
        <v>8.464406800285273</v>
      </c>
      <c r="I286" s="3">
        <f t="shared" si="62"/>
        <v>5.7345763220702413</v>
      </c>
      <c r="J286">
        <f t="shared" si="63"/>
        <v>4.8077830625620503</v>
      </c>
      <c r="K286" s="3">
        <f t="shared" si="64"/>
        <v>4.876039350935863</v>
      </c>
      <c r="L286">
        <f t="shared" si="59"/>
        <v>4.8077830625620503</v>
      </c>
      <c r="M286" s="3">
        <f t="shared" si="65"/>
        <v>4.876039350935863</v>
      </c>
    </row>
    <row r="287" spans="4:13" x14ac:dyDescent="0.3">
      <c r="D287" s="2">
        <f t="shared" si="57"/>
        <v>285</v>
      </c>
      <c r="E287" s="3">
        <f t="shared" si="60"/>
        <v>0.5700000000000004</v>
      </c>
      <c r="F287" s="4">
        <f t="shared" si="66"/>
        <v>0</v>
      </c>
      <c r="G287" s="3">
        <f t="shared" si="66"/>
        <v>-10</v>
      </c>
      <c r="H287">
        <f t="shared" si="61"/>
        <v>8.464406800285273</v>
      </c>
      <c r="I287" s="3">
        <f t="shared" si="62"/>
        <v>5.7145763220702417</v>
      </c>
      <c r="J287">
        <f t="shared" si="63"/>
        <v>4.8247118761626213</v>
      </c>
      <c r="K287" s="3">
        <f t="shared" si="64"/>
        <v>4.8875085035800039</v>
      </c>
      <c r="L287">
        <f t="shared" si="59"/>
        <v>4.8247118761626213</v>
      </c>
      <c r="M287" s="3">
        <f t="shared" si="65"/>
        <v>4.8875085035800039</v>
      </c>
    </row>
    <row r="288" spans="4:13" x14ac:dyDescent="0.3">
      <c r="D288" s="2">
        <f t="shared" si="57"/>
        <v>286</v>
      </c>
      <c r="E288" s="3">
        <f t="shared" si="60"/>
        <v>0.5720000000000004</v>
      </c>
      <c r="F288" s="4">
        <f t="shared" si="66"/>
        <v>0</v>
      </c>
      <c r="G288" s="3">
        <f t="shared" si="66"/>
        <v>-10</v>
      </c>
      <c r="H288">
        <f t="shared" si="61"/>
        <v>8.464406800285273</v>
      </c>
      <c r="I288" s="3">
        <f t="shared" si="62"/>
        <v>5.6945763220702421</v>
      </c>
      <c r="J288">
        <f t="shared" si="63"/>
        <v>4.8416406897631923</v>
      </c>
      <c r="K288" s="3">
        <f t="shared" si="64"/>
        <v>4.8989376562241445</v>
      </c>
      <c r="L288">
        <f t="shared" si="59"/>
        <v>4.8416406897631923</v>
      </c>
      <c r="M288" s="3">
        <f t="shared" si="65"/>
        <v>4.8989376562241445</v>
      </c>
    </row>
    <row r="289" spans="4:13" x14ac:dyDescent="0.3">
      <c r="D289" s="2">
        <f t="shared" si="57"/>
        <v>287</v>
      </c>
      <c r="E289" s="3">
        <f t="shared" si="60"/>
        <v>0.5740000000000004</v>
      </c>
      <c r="F289" s="4">
        <f t="shared" si="66"/>
        <v>0</v>
      </c>
      <c r="G289" s="3">
        <f t="shared" si="66"/>
        <v>-10</v>
      </c>
      <c r="H289">
        <f t="shared" si="61"/>
        <v>8.464406800285273</v>
      </c>
      <c r="I289" s="3">
        <f t="shared" si="62"/>
        <v>5.6745763220702425</v>
      </c>
      <c r="J289">
        <f t="shared" si="63"/>
        <v>4.8585695033637633</v>
      </c>
      <c r="K289" s="3">
        <f t="shared" si="64"/>
        <v>4.9103268088682848</v>
      </c>
      <c r="L289">
        <f t="shared" si="59"/>
        <v>4.8585695033637633</v>
      </c>
      <c r="M289" s="3">
        <f t="shared" si="65"/>
        <v>4.9103268088682848</v>
      </c>
    </row>
    <row r="290" spans="4:13" x14ac:dyDescent="0.3">
      <c r="D290" s="2">
        <f t="shared" si="57"/>
        <v>288</v>
      </c>
      <c r="E290" s="3">
        <f t="shared" si="60"/>
        <v>0.5760000000000004</v>
      </c>
      <c r="F290" s="4">
        <f t="shared" si="66"/>
        <v>0</v>
      </c>
      <c r="G290" s="3">
        <f t="shared" si="66"/>
        <v>-10</v>
      </c>
      <c r="H290">
        <f t="shared" si="61"/>
        <v>8.464406800285273</v>
      </c>
      <c r="I290" s="3">
        <f t="shared" si="62"/>
        <v>5.654576322070243</v>
      </c>
      <c r="J290">
        <f t="shared" si="63"/>
        <v>4.8754983169643342</v>
      </c>
      <c r="K290" s="3">
        <f t="shared" si="64"/>
        <v>4.9216759615124248</v>
      </c>
      <c r="L290">
        <f t="shared" si="59"/>
        <v>4.8754983169643342</v>
      </c>
      <c r="M290" s="3">
        <f t="shared" si="65"/>
        <v>4.9216759615124248</v>
      </c>
    </row>
    <row r="291" spans="4:13" x14ac:dyDescent="0.3">
      <c r="D291" s="2">
        <f t="shared" si="57"/>
        <v>289</v>
      </c>
      <c r="E291" s="3">
        <f t="shared" si="60"/>
        <v>0.5780000000000004</v>
      </c>
      <c r="F291" s="4">
        <f t="shared" si="66"/>
        <v>0</v>
      </c>
      <c r="G291" s="3">
        <f t="shared" si="66"/>
        <v>-10</v>
      </c>
      <c r="H291">
        <f t="shared" si="61"/>
        <v>8.464406800285273</v>
      </c>
      <c r="I291" s="3">
        <f t="shared" si="62"/>
        <v>5.6345763220702434</v>
      </c>
      <c r="J291">
        <f t="shared" si="63"/>
        <v>4.8924271305649052</v>
      </c>
      <c r="K291" s="3">
        <f t="shared" si="64"/>
        <v>4.9329851141565655</v>
      </c>
      <c r="L291">
        <f t="shared" si="59"/>
        <v>4.8924271305649052</v>
      </c>
      <c r="M291" s="3">
        <f t="shared" si="65"/>
        <v>4.9329851141565655</v>
      </c>
    </row>
    <row r="292" spans="4:13" x14ac:dyDescent="0.3">
      <c r="D292" s="2">
        <f t="shared" si="57"/>
        <v>290</v>
      </c>
      <c r="E292" s="3">
        <f t="shared" si="60"/>
        <v>0.5800000000000004</v>
      </c>
      <c r="F292" s="4">
        <f t="shared" ref="F292:G307" si="67">F291</f>
        <v>0</v>
      </c>
      <c r="G292" s="3">
        <f t="shared" si="67"/>
        <v>-10</v>
      </c>
      <c r="H292">
        <f t="shared" si="61"/>
        <v>8.464406800285273</v>
      </c>
      <c r="I292" s="3">
        <f t="shared" si="62"/>
        <v>5.6145763220702438</v>
      </c>
      <c r="J292">
        <f t="shared" si="63"/>
        <v>4.9093559441654762</v>
      </c>
      <c r="K292" s="3">
        <f t="shared" si="64"/>
        <v>4.9442542668007059</v>
      </c>
      <c r="L292">
        <f t="shared" si="59"/>
        <v>4.9093559441654762</v>
      </c>
      <c r="M292" s="3">
        <f t="shared" si="65"/>
        <v>4.9442542668007059</v>
      </c>
    </row>
    <row r="293" spans="4:13" x14ac:dyDescent="0.3">
      <c r="D293" s="2">
        <f t="shared" si="57"/>
        <v>291</v>
      </c>
      <c r="E293" s="3">
        <f t="shared" si="60"/>
        <v>0.58200000000000041</v>
      </c>
      <c r="F293" s="4">
        <f t="shared" si="67"/>
        <v>0</v>
      </c>
      <c r="G293" s="3">
        <f t="shared" si="67"/>
        <v>-10</v>
      </c>
      <c r="H293">
        <f t="shared" si="61"/>
        <v>8.464406800285273</v>
      </c>
      <c r="I293" s="3">
        <f t="shared" si="62"/>
        <v>5.5945763220702442</v>
      </c>
      <c r="J293">
        <f t="shared" si="63"/>
        <v>4.9262847577660471</v>
      </c>
      <c r="K293" s="3">
        <f t="shared" si="64"/>
        <v>4.955483419444846</v>
      </c>
      <c r="L293">
        <f t="shared" si="59"/>
        <v>4.9262847577660471</v>
      </c>
      <c r="M293" s="3">
        <f t="shared" si="65"/>
        <v>4.955483419444846</v>
      </c>
    </row>
    <row r="294" spans="4:13" x14ac:dyDescent="0.3">
      <c r="D294" s="2">
        <f t="shared" si="57"/>
        <v>292</v>
      </c>
      <c r="E294" s="3">
        <f t="shared" si="60"/>
        <v>0.58400000000000041</v>
      </c>
      <c r="F294" s="4">
        <f t="shared" si="67"/>
        <v>0</v>
      </c>
      <c r="G294" s="3">
        <f t="shared" si="67"/>
        <v>-10</v>
      </c>
      <c r="H294">
        <f t="shared" si="61"/>
        <v>8.464406800285273</v>
      </c>
      <c r="I294" s="3">
        <f t="shared" si="62"/>
        <v>5.5745763220702447</v>
      </c>
      <c r="J294">
        <f t="shared" si="63"/>
        <v>4.9432135713666181</v>
      </c>
      <c r="K294" s="3">
        <f t="shared" si="64"/>
        <v>4.9666725720889868</v>
      </c>
      <c r="L294">
        <f t="shared" si="59"/>
        <v>4.9432135713666181</v>
      </c>
      <c r="M294" s="3">
        <f t="shared" si="65"/>
        <v>4.9666725720889868</v>
      </c>
    </row>
    <row r="295" spans="4:13" x14ac:dyDescent="0.3">
      <c r="D295" s="2">
        <f t="shared" si="57"/>
        <v>293</v>
      </c>
      <c r="E295" s="3">
        <f t="shared" si="60"/>
        <v>0.58600000000000041</v>
      </c>
      <c r="F295" s="4">
        <f t="shared" si="67"/>
        <v>0</v>
      </c>
      <c r="G295" s="3">
        <f t="shared" si="67"/>
        <v>-10</v>
      </c>
      <c r="H295">
        <f t="shared" si="61"/>
        <v>8.464406800285273</v>
      </c>
      <c r="I295" s="3">
        <f t="shared" si="62"/>
        <v>5.5545763220702451</v>
      </c>
      <c r="J295">
        <f t="shared" si="63"/>
        <v>4.9601423849671891</v>
      </c>
      <c r="K295" s="3">
        <f t="shared" si="64"/>
        <v>4.9778217247331273</v>
      </c>
      <c r="L295">
        <f t="shared" si="59"/>
        <v>4.9601423849671891</v>
      </c>
      <c r="M295" s="3">
        <f t="shared" si="65"/>
        <v>4.9778217247331273</v>
      </c>
    </row>
    <row r="296" spans="4:13" x14ac:dyDescent="0.3">
      <c r="D296" s="2">
        <f t="shared" si="57"/>
        <v>294</v>
      </c>
      <c r="E296" s="3">
        <f t="shared" si="60"/>
        <v>0.58800000000000041</v>
      </c>
      <c r="F296" s="4">
        <f t="shared" si="67"/>
        <v>0</v>
      </c>
      <c r="G296" s="3">
        <f t="shared" si="67"/>
        <v>-10</v>
      </c>
      <c r="H296">
        <f t="shared" si="61"/>
        <v>8.464406800285273</v>
      </c>
      <c r="I296" s="3">
        <f t="shared" si="62"/>
        <v>5.5345763220702455</v>
      </c>
      <c r="J296">
        <f t="shared" si="63"/>
        <v>4.97707119856776</v>
      </c>
      <c r="K296" s="3">
        <f t="shared" si="64"/>
        <v>4.9889308773772676</v>
      </c>
      <c r="L296">
        <f t="shared" si="59"/>
        <v>4.97707119856776</v>
      </c>
      <c r="M296" s="3">
        <f t="shared" si="65"/>
        <v>4.9889308773772676</v>
      </c>
    </row>
    <row r="297" spans="4:13" x14ac:dyDescent="0.3">
      <c r="D297" s="2">
        <f t="shared" si="57"/>
        <v>295</v>
      </c>
      <c r="E297" s="3">
        <f t="shared" si="60"/>
        <v>0.59000000000000041</v>
      </c>
      <c r="F297" s="4">
        <f t="shared" si="67"/>
        <v>0</v>
      </c>
      <c r="G297" s="3">
        <f t="shared" si="67"/>
        <v>-10</v>
      </c>
      <c r="H297">
        <f t="shared" si="61"/>
        <v>8.464406800285273</v>
      </c>
      <c r="I297" s="3">
        <f t="shared" si="62"/>
        <v>5.514576322070246</v>
      </c>
      <c r="J297">
        <f t="shared" si="63"/>
        <v>4.994000012168331</v>
      </c>
      <c r="K297" s="3">
        <f t="shared" si="64"/>
        <v>5.0000000300214085</v>
      </c>
      <c r="L297">
        <f t="shared" si="59"/>
        <v>4.994000012168331</v>
      </c>
      <c r="M297" s="3">
        <f t="shared" si="65"/>
        <v>5.0000000300214085</v>
      </c>
    </row>
    <row r="298" spans="4:13" x14ac:dyDescent="0.3">
      <c r="D298" s="2">
        <f t="shared" si="57"/>
        <v>296</v>
      </c>
      <c r="E298" s="3">
        <f t="shared" si="60"/>
        <v>0.59200000000000041</v>
      </c>
      <c r="F298" s="4">
        <f t="shared" si="67"/>
        <v>0</v>
      </c>
      <c r="G298" s="3">
        <f t="shared" si="67"/>
        <v>-10</v>
      </c>
      <c r="H298">
        <f t="shared" si="61"/>
        <v>8.464406800285273</v>
      </c>
      <c r="I298" s="3">
        <f t="shared" si="62"/>
        <v>5.4945763220702464</v>
      </c>
      <c r="J298">
        <f t="shared" si="63"/>
        <v>5.010928825768902</v>
      </c>
      <c r="K298" s="3">
        <f t="shared" si="64"/>
        <v>5.0110291826655491</v>
      </c>
      <c r="L298">
        <f t="shared" si="59"/>
        <v>5.010928825768902</v>
      </c>
      <c r="M298" s="3">
        <f t="shared" si="65"/>
        <v>5.0110291826655491</v>
      </c>
    </row>
    <row r="299" spans="4:13" x14ac:dyDescent="0.3">
      <c r="D299" s="2">
        <f t="shared" si="57"/>
        <v>297</v>
      </c>
      <c r="E299" s="3">
        <f t="shared" si="60"/>
        <v>0.59400000000000042</v>
      </c>
      <c r="F299" s="4">
        <f t="shared" si="67"/>
        <v>0</v>
      </c>
      <c r="G299" s="3">
        <f t="shared" si="67"/>
        <v>-10</v>
      </c>
      <c r="H299">
        <f t="shared" si="61"/>
        <v>8.464406800285273</v>
      </c>
      <c r="I299" s="3">
        <f t="shared" si="62"/>
        <v>5.4745763220702468</v>
      </c>
      <c r="J299">
        <f t="shared" si="63"/>
        <v>5.0278576393694729</v>
      </c>
      <c r="K299" s="3">
        <f t="shared" si="64"/>
        <v>5.0220183353096894</v>
      </c>
      <c r="L299">
        <f t="shared" si="59"/>
        <v>5.0278576393694729</v>
      </c>
      <c r="M299" s="3">
        <f t="shared" si="65"/>
        <v>5.0220183353096894</v>
      </c>
    </row>
    <row r="300" spans="4:13" x14ac:dyDescent="0.3">
      <c r="D300" s="2">
        <f t="shared" si="57"/>
        <v>298</v>
      </c>
      <c r="E300" s="3">
        <f t="shared" si="60"/>
        <v>0.59600000000000042</v>
      </c>
      <c r="F300" s="4">
        <f t="shared" si="67"/>
        <v>0</v>
      </c>
      <c r="G300" s="3">
        <f t="shared" si="67"/>
        <v>-10</v>
      </c>
      <c r="H300">
        <f t="shared" si="61"/>
        <v>8.464406800285273</v>
      </c>
      <c r="I300" s="3">
        <f t="shared" si="62"/>
        <v>5.4545763220702472</v>
      </c>
      <c r="J300">
        <f t="shared" si="63"/>
        <v>5.0447864529700439</v>
      </c>
      <c r="K300" s="3">
        <f t="shared" si="64"/>
        <v>5.0329674879538295</v>
      </c>
      <c r="L300">
        <f t="shared" si="59"/>
        <v>5.0447864529700439</v>
      </c>
      <c r="M300" s="3">
        <f t="shared" si="65"/>
        <v>5.0329674879538295</v>
      </c>
    </row>
    <row r="301" spans="4:13" x14ac:dyDescent="0.3">
      <c r="D301" s="2">
        <f t="shared" si="57"/>
        <v>299</v>
      </c>
      <c r="E301" s="3">
        <f t="shared" si="60"/>
        <v>0.59800000000000042</v>
      </c>
      <c r="F301" s="4">
        <f t="shared" si="67"/>
        <v>0</v>
      </c>
      <c r="G301" s="3">
        <f t="shared" si="67"/>
        <v>-10</v>
      </c>
      <c r="H301">
        <f t="shared" si="61"/>
        <v>8.464406800285273</v>
      </c>
      <c r="I301" s="3">
        <f t="shared" si="62"/>
        <v>5.4345763220702477</v>
      </c>
      <c r="J301">
        <f t="shared" si="63"/>
        <v>5.0617152665706149</v>
      </c>
      <c r="K301" s="3">
        <f t="shared" si="64"/>
        <v>5.0438766405979703</v>
      </c>
      <c r="L301">
        <f t="shared" si="59"/>
        <v>5.0617152665706149</v>
      </c>
      <c r="M301" s="3">
        <f t="shared" si="65"/>
        <v>5.0438766405979703</v>
      </c>
    </row>
    <row r="302" spans="4:13" x14ac:dyDescent="0.3">
      <c r="D302" s="2">
        <f t="shared" si="57"/>
        <v>300</v>
      </c>
      <c r="E302" s="3">
        <f t="shared" si="60"/>
        <v>0.60000000000000042</v>
      </c>
      <c r="F302" s="4">
        <f t="shared" si="67"/>
        <v>0</v>
      </c>
      <c r="G302" s="3">
        <f t="shared" si="67"/>
        <v>-10</v>
      </c>
      <c r="H302">
        <f t="shared" si="61"/>
        <v>8.464406800285273</v>
      </c>
      <c r="I302" s="3">
        <f t="shared" si="62"/>
        <v>5.4145763220702481</v>
      </c>
      <c r="J302">
        <f t="shared" si="63"/>
        <v>5.0786440801711858</v>
      </c>
      <c r="K302" s="3">
        <f t="shared" si="64"/>
        <v>5.0547457932421107</v>
      </c>
      <c r="L302">
        <f t="shared" si="59"/>
        <v>5.0786440801711858</v>
      </c>
      <c r="M302" s="3">
        <f t="shared" si="65"/>
        <v>5.0547457932421107</v>
      </c>
    </row>
    <row r="303" spans="4:13" x14ac:dyDescent="0.3">
      <c r="D303" s="2">
        <f t="shared" si="57"/>
        <v>301</v>
      </c>
      <c r="E303" s="3">
        <f t="shared" si="60"/>
        <v>0.60200000000000042</v>
      </c>
      <c r="F303" s="4">
        <f t="shared" si="67"/>
        <v>0</v>
      </c>
      <c r="G303" s="3">
        <f t="shared" si="67"/>
        <v>-10</v>
      </c>
      <c r="H303">
        <f t="shared" si="61"/>
        <v>8.464406800285273</v>
      </c>
      <c r="I303" s="3">
        <f t="shared" si="62"/>
        <v>5.3945763220702485</v>
      </c>
      <c r="J303">
        <f t="shared" si="63"/>
        <v>5.0955728937717568</v>
      </c>
      <c r="K303" s="3">
        <f t="shared" si="64"/>
        <v>5.0655749458862509</v>
      </c>
      <c r="L303">
        <f t="shared" si="59"/>
        <v>5.0955728937717568</v>
      </c>
      <c r="M303" s="3">
        <f t="shared" si="65"/>
        <v>5.0655749458862509</v>
      </c>
    </row>
    <row r="304" spans="4:13" x14ac:dyDescent="0.3">
      <c r="D304" s="2">
        <f t="shared" si="57"/>
        <v>302</v>
      </c>
      <c r="E304" s="3">
        <f t="shared" si="60"/>
        <v>0.60400000000000043</v>
      </c>
      <c r="F304" s="4">
        <f t="shared" si="67"/>
        <v>0</v>
      </c>
      <c r="G304" s="3">
        <f t="shared" si="67"/>
        <v>-10</v>
      </c>
      <c r="H304">
        <f t="shared" si="61"/>
        <v>8.464406800285273</v>
      </c>
      <c r="I304" s="3">
        <f t="shared" si="62"/>
        <v>5.3745763220702489</v>
      </c>
      <c r="J304">
        <f t="shared" si="63"/>
        <v>5.1125017073723278</v>
      </c>
      <c r="K304" s="3">
        <f t="shared" si="64"/>
        <v>5.0763640985303917</v>
      </c>
      <c r="L304">
        <f t="shared" si="59"/>
        <v>5.1125017073723278</v>
      </c>
      <c r="M304" s="3">
        <f t="shared" si="65"/>
        <v>5.0763640985303917</v>
      </c>
    </row>
    <row r="305" spans="4:13" x14ac:dyDescent="0.3">
      <c r="D305" s="2">
        <f t="shared" si="57"/>
        <v>303</v>
      </c>
      <c r="E305" s="3">
        <f t="shared" si="60"/>
        <v>0.60600000000000043</v>
      </c>
      <c r="F305" s="4">
        <f t="shared" si="67"/>
        <v>0</v>
      </c>
      <c r="G305" s="3">
        <f t="shared" si="67"/>
        <v>-10</v>
      </c>
      <c r="H305">
        <f t="shared" si="61"/>
        <v>8.464406800285273</v>
      </c>
      <c r="I305" s="3">
        <f t="shared" si="62"/>
        <v>5.3545763220702494</v>
      </c>
      <c r="J305">
        <f t="shared" si="63"/>
        <v>5.1294305209728988</v>
      </c>
      <c r="K305" s="3">
        <f t="shared" si="64"/>
        <v>5.0871132511745323</v>
      </c>
      <c r="L305">
        <f t="shared" si="59"/>
        <v>5.1294305209728988</v>
      </c>
      <c r="M305" s="3">
        <f t="shared" si="65"/>
        <v>5.0871132511745323</v>
      </c>
    </row>
    <row r="306" spans="4:13" x14ac:dyDescent="0.3">
      <c r="D306" s="2">
        <f t="shared" si="57"/>
        <v>304</v>
      </c>
      <c r="E306" s="3">
        <f t="shared" si="60"/>
        <v>0.60800000000000043</v>
      </c>
      <c r="F306" s="4">
        <f t="shared" si="67"/>
        <v>0</v>
      </c>
      <c r="G306" s="3">
        <f t="shared" si="67"/>
        <v>-10</v>
      </c>
      <c r="H306">
        <f t="shared" si="61"/>
        <v>8.464406800285273</v>
      </c>
      <c r="I306" s="3">
        <f t="shared" si="62"/>
        <v>5.3345763220702498</v>
      </c>
      <c r="J306">
        <f t="shared" si="63"/>
        <v>5.1463593345734697</v>
      </c>
      <c r="K306" s="3">
        <f t="shared" si="64"/>
        <v>5.0978224038186726</v>
      </c>
      <c r="L306">
        <f t="shared" si="59"/>
        <v>5.1463593345734697</v>
      </c>
      <c r="M306" s="3">
        <f t="shared" si="65"/>
        <v>5.0978224038186726</v>
      </c>
    </row>
    <row r="307" spans="4:13" x14ac:dyDescent="0.3">
      <c r="D307" s="2">
        <f t="shared" si="57"/>
        <v>305</v>
      </c>
      <c r="E307" s="3">
        <f t="shared" si="60"/>
        <v>0.61000000000000043</v>
      </c>
      <c r="F307" s="4">
        <f t="shared" si="67"/>
        <v>0</v>
      </c>
      <c r="G307" s="3">
        <f t="shared" si="67"/>
        <v>-10</v>
      </c>
      <c r="H307">
        <f t="shared" si="61"/>
        <v>8.464406800285273</v>
      </c>
      <c r="I307" s="3">
        <f t="shared" si="62"/>
        <v>5.3145763220702502</v>
      </c>
      <c r="J307">
        <f t="shared" si="63"/>
        <v>5.1632881481740407</v>
      </c>
      <c r="K307" s="3">
        <f t="shared" si="64"/>
        <v>5.1084915564628135</v>
      </c>
      <c r="L307">
        <f t="shared" si="59"/>
        <v>5.1632881481740407</v>
      </c>
      <c r="M307" s="3">
        <f t="shared" si="65"/>
        <v>5.1084915564628135</v>
      </c>
    </row>
    <row r="308" spans="4:13" x14ac:dyDescent="0.3">
      <c r="D308" s="2">
        <f t="shared" si="57"/>
        <v>306</v>
      </c>
      <c r="E308" s="3">
        <f t="shared" si="60"/>
        <v>0.61200000000000043</v>
      </c>
      <c r="F308" s="4">
        <f t="shared" ref="F308:G323" si="68">F307</f>
        <v>0</v>
      </c>
      <c r="G308" s="3">
        <f t="shared" si="68"/>
        <v>-10</v>
      </c>
      <c r="H308">
        <f t="shared" si="61"/>
        <v>8.464406800285273</v>
      </c>
      <c r="I308" s="3">
        <f t="shared" si="62"/>
        <v>5.2945763220702506</v>
      </c>
      <c r="J308">
        <f t="shared" si="63"/>
        <v>5.1802169617746117</v>
      </c>
      <c r="K308" s="3">
        <f t="shared" si="64"/>
        <v>5.1191207091069542</v>
      </c>
      <c r="L308">
        <f t="shared" si="59"/>
        <v>5.1802169617746117</v>
      </c>
      <c r="M308" s="3">
        <f t="shared" si="65"/>
        <v>5.1191207091069542</v>
      </c>
    </row>
    <row r="309" spans="4:13" x14ac:dyDescent="0.3">
      <c r="D309" s="2">
        <f t="shared" si="57"/>
        <v>307</v>
      </c>
      <c r="E309" s="3">
        <f t="shared" si="60"/>
        <v>0.61400000000000043</v>
      </c>
      <c r="F309" s="4">
        <f t="shared" si="68"/>
        <v>0</v>
      </c>
      <c r="G309" s="3">
        <f t="shared" si="68"/>
        <v>-10</v>
      </c>
      <c r="H309">
        <f t="shared" si="61"/>
        <v>8.464406800285273</v>
      </c>
      <c r="I309" s="3">
        <f t="shared" si="62"/>
        <v>5.2745763220702511</v>
      </c>
      <c r="J309">
        <f t="shared" si="63"/>
        <v>5.1971457753751826</v>
      </c>
      <c r="K309" s="3">
        <f t="shared" si="64"/>
        <v>5.1297098617510946</v>
      </c>
      <c r="L309">
        <f t="shared" si="59"/>
        <v>5.1971457753751826</v>
      </c>
      <c r="M309" s="3">
        <f t="shared" si="65"/>
        <v>5.1297098617510946</v>
      </c>
    </row>
    <row r="310" spans="4:13" x14ac:dyDescent="0.3">
      <c r="D310" s="2">
        <f t="shared" si="57"/>
        <v>308</v>
      </c>
      <c r="E310" s="3">
        <f t="shared" si="60"/>
        <v>0.61600000000000044</v>
      </c>
      <c r="F310" s="4">
        <f t="shared" si="68"/>
        <v>0</v>
      </c>
      <c r="G310" s="3">
        <f t="shared" si="68"/>
        <v>-10</v>
      </c>
      <c r="H310">
        <f t="shared" si="61"/>
        <v>8.464406800285273</v>
      </c>
      <c r="I310" s="3">
        <f t="shared" si="62"/>
        <v>5.2545763220702515</v>
      </c>
      <c r="J310">
        <f t="shared" si="63"/>
        <v>5.2140745889757536</v>
      </c>
      <c r="K310" s="3">
        <f t="shared" si="64"/>
        <v>5.1402590143952347</v>
      </c>
      <c r="L310">
        <f t="shared" si="59"/>
        <v>5.2140745889757536</v>
      </c>
      <c r="M310" s="3">
        <f t="shared" si="65"/>
        <v>5.1402590143952347</v>
      </c>
    </row>
    <row r="311" spans="4:13" x14ac:dyDescent="0.3">
      <c r="D311" s="2">
        <f t="shared" si="57"/>
        <v>309</v>
      </c>
      <c r="E311" s="3">
        <f t="shared" si="60"/>
        <v>0.61800000000000044</v>
      </c>
      <c r="F311" s="4">
        <f t="shared" si="68"/>
        <v>0</v>
      </c>
      <c r="G311" s="3">
        <f t="shared" si="68"/>
        <v>-10</v>
      </c>
      <c r="H311">
        <f t="shared" si="61"/>
        <v>8.464406800285273</v>
      </c>
      <c r="I311" s="3">
        <f t="shared" si="62"/>
        <v>5.2345763220702519</v>
      </c>
      <c r="J311">
        <f t="shared" si="63"/>
        <v>5.2310034025763246</v>
      </c>
      <c r="K311" s="3">
        <f t="shared" si="64"/>
        <v>5.1507681670393755</v>
      </c>
      <c r="L311">
        <f t="shared" si="59"/>
        <v>5.2310034025763246</v>
      </c>
      <c r="M311" s="3">
        <f t="shared" si="65"/>
        <v>5.1507681670393755</v>
      </c>
    </row>
    <row r="312" spans="4:13" x14ac:dyDescent="0.3">
      <c r="D312" s="2">
        <f t="shared" si="57"/>
        <v>310</v>
      </c>
      <c r="E312" s="3">
        <f t="shared" si="60"/>
        <v>0.62000000000000044</v>
      </c>
      <c r="F312" s="4">
        <f t="shared" si="68"/>
        <v>0</v>
      </c>
      <c r="G312" s="3">
        <f t="shared" si="68"/>
        <v>-10</v>
      </c>
      <c r="H312">
        <f t="shared" si="61"/>
        <v>8.464406800285273</v>
      </c>
      <c r="I312" s="3">
        <f t="shared" si="62"/>
        <v>5.2145763220702523</v>
      </c>
      <c r="J312">
        <f t="shared" si="63"/>
        <v>5.2479322161768955</v>
      </c>
      <c r="K312" s="3">
        <f t="shared" si="64"/>
        <v>5.161237319683516</v>
      </c>
      <c r="L312">
        <f t="shared" si="59"/>
        <v>5.2479322161768955</v>
      </c>
      <c r="M312" s="3">
        <f t="shared" si="65"/>
        <v>5.161237319683516</v>
      </c>
    </row>
    <row r="313" spans="4:13" x14ac:dyDescent="0.3">
      <c r="D313" s="2">
        <f t="shared" si="57"/>
        <v>311</v>
      </c>
      <c r="E313" s="3">
        <f t="shared" si="60"/>
        <v>0.62200000000000044</v>
      </c>
      <c r="F313" s="4">
        <f t="shared" si="68"/>
        <v>0</v>
      </c>
      <c r="G313" s="3">
        <f t="shared" si="68"/>
        <v>-10</v>
      </c>
      <c r="H313">
        <f t="shared" si="61"/>
        <v>8.464406800285273</v>
      </c>
      <c r="I313" s="3">
        <f t="shared" si="62"/>
        <v>5.1945763220702528</v>
      </c>
      <c r="J313">
        <f t="shared" si="63"/>
        <v>5.2648610297774665</v>
      </c>
      <c r="K313" s="3">
        <f t="shared" si="64"/>
        <v>5.1716664723276562</v>
      </c>
      <c r="L313">
        <f t="shared" si="59"/>
        <v>5.2648610297774665</v>
      </c>
      <c r="M313" s="3">
        <f t="shared" si="65"/>
        <v>5.1716664723276562</v>
      </c>
    </row>
    <row r="314" spans="4:13" x14ac:dyDescent="0.3">
      <c r="D314" s="2">
        <f t="shared" si="57"/>
        <v>312</v>
      </c>
      <c r="E314" s="3">
        <f t="shared" si="60"/>
        <v>0.62400000000000044</v>
      </c>
      <c r="F314" s="4">
        <f t="shared" si="68"/>
        <v>0</v>
      </c>
      <c r="G314" s="3">
        <f t="shared" si="68"/>
        <v>-10</v>
      </c>
      <c r="H314">
        <f t="shared" si="61"/>
        <v>8.464406800285273</v>
      </c>
      <c r="I314" s="3">
        <f t="shared" si="62"/>
        <v>5.1745763220702532</v>
      </c>
      <c r="J314">
        <f t="shared" si="63"/>
        <v>5.2817898433780375</v>
      </c>
      <c r="K314" s="3">
        <f t="shared" si="64"/>
        <v>5.1820556249717971</v>
      </c>
      <c r="L314">
        <f t="shared" si="59"/>
        <v>5.2817898433780375</v>
      </c>
      <c r="M314" s="3">
        <f t="shared" si="65"/>
        <v>5.1820556249717971</v>
      </c>
    </row>
    <row r="315" spans="4:13" x14ac:dyDescent="0.3">
      <c r="D315" s="2">
        <f t="shared" si="57"/>
        <v>313</v>
      </c>
      <c r="E315" s="3">
        <f t="shared" si="60"/>
        <v>0.62600000000000044</v>
      </c>
      <c r="F315" s="4">
        <f t="shared" si="68"/>
        <v>0</v>
      </c>
      <c r="G315" s="3">
        <f t="shared" si="68"/>
        <v>-10</v>
      </c>
      <c r="H315">
        <f t="shared" si="61"/>
        <v>8.464406800285273</v>
      </c>
      <c r="I315" s="3">
        <f t="shared" si="62"/>
        <v>5.1545763220702536</v>
      </c>
      <c r="J315">
        <f t="shared" si="63"/>
        <v>5.2987186569786084</v>
      </c>
      <c r="K315" s="3">
        <f t="shared" si="64"/>
        <v>5.1924047776159377</v>
      </c>
      <c r="L315">
        <f t="shared" si="59"/>
        <v>5.2987186569786084</v>
      </c>
      <c r="M315" s="3">
        <f t="shared" si="65"/>
        <v>5.1924047776159377</v>
      </c>
    </row>
    <row r="316" spans="4:13" x14ac:dyDescent="0.3">
      <c r="D316" s="2">
        <f t="shared" si="57"/>
        <v>314</v>
      </c>
      <c r="E316" s="3">
        <f t="shared" si="60"/>
        <v>0.62800000000000045</v>
      </c>
      <c r="F316" s="4">
        <f t="shared" si="68"/>
        <v>0</v>
      </c>
      <c r="G316" s="3">
        <f t="shared" si="68"/>
        <v>-10</v>
      </c>
      <c r="H316">
        <f t="shared" si="61"/>
        <v>8.464406800285273</v>
      </c>
      <c r="I316" s="3">
        <f t="shared" si="62"/>
        <v>5.1345763220702541</v>
      </c>
      <c r="J316">
        <f t="shared" si="63"/>
        <v>5.3156474705791794</v>
      </c>
      <c r="K316" s="3">
        <f t="shared" si="64"/>
        <v>5.202713930260078</v>
      </c>
      <c r="L316">
        <f t="shared" si="59"/>
        <v>5.3156474705791794</v>
      </c>
      <c r="M316" s="3">
        <f t="shared" si="65"/>
        <v>5.202713930260078</v>
      </c>
    </row>
    <row r="317" spans="4:13" x14ac:dyDescent="0.3">
      <c r="D317" s="2">
        <f t="shared" si="57"/>
        <v>315</v>
      </c>
      <c r="E317" s="3">
        <f t="shared" si="60"/>
        <v>0.63000000000000045</v>
      </c>
      <c r="F317" s="4">
        <f t="shared" si="68"/>
        <v>0</v>
      </c>
      <c r="G317" s="3">
        <f t="shared" si="68"/>
        <v>-10</v>
      </c>
      <c r="H317">
        <f t="shared" si="61"/>
        <v>8.464406800285273</v>
      </c>
      <c r="I317" s="3">
        <f t="shared" si="62"/>
        <v>5.1145763220702545</v>
      </c>
      <c r="J317">
        <f t="shared" si="63"/>
        <v>5.3325762841797504</v>
      </c>
      <c r="K317" s="3">
        <f t="shared" si="64"/>
        <v>5.2129830829042181</v>
      </c>
      <c r="L317">
        <f t="shared" si="59"/>
        <v>5.3325762841797504</v>
      </c>
      <c r="M317" s="3">
        <f t="shared" si="65"/>
        <v>5.2129830829042181</v>
      </c>
    </row>
    <row r="318" spans="4:13" x14ac:dyDescent="0.3">
      <c r="D318" s="2">
        <f t="shared" si="57"/>
        <v>316</v>
      </c>
      <c r="E318" s="3">
        <f t="shared" si="60"/>
        <v>0.63200000000000045</v>
      </c>
      <c r="F318" s="4">
        <f t="shared" si="68"/>
        <v>0</v>
      </c>
      <c r="G318" s="3">
        <f t="shared" si="68"/>
        <v>-10</v>
      </c>
      <c r="H318">
        <f t="shared" si="61"/>
        <v>8.464406800285273</v>
      </c>
      <c r="I318" s="3">
        <f t="shared" si="62"/>
        <v>5.0945763220702549</v>
      </c>
      <c r="J318">
        <f t="shared" si="63"/>
        <v>5.3495050977803213</v>
      </c>
      <c r="K318" s="3">
        <f t="shared" si="64"/>
        <v>5.2232122355483588</v>
      </c>
      <c r="L318">
        <f t="shared" si="59"/>
        <v>5.3495050977803213</v>
      </c>
      <c r="M318" s="3">
        <f t="shared" si="65"/>
        <v>5.2232122355483588</v>
      </c>
    </row>
    <row r="319" spans="4:13" x14ac:dyDescent="0.3">
      <c r="D319" s="2">
        <f t="shared" si="57"/>
        <v>317</v>
      </c>
      <c r="E319" s="3">
        <f t="shared" si="60"/>
        <v>0.63400000000000045</v>
      </c>
      <c r="F319" s="4">
        <f t="shared" si="68"/>
        <v>0</v>
      </c>
      <c r="G319" s="3">
        <f t="shared" si="68"/>
        <v>-10</v>
      </c>
      <c r="H319">
        <f t="shared" si="61"/>
        <v>8.464406800285273</v>
      </c>
      <c r="I319" s="3">
        <f t="shared" si="62"/>
        <v>5.0745763220702553</v>
      </c>
      <c r="J319">
        <f t="shared" si="63"/>
        <v>5.3664339113808923</v>
      </c>
      <c r="K319" s="3">
        <f t="shared" si="64"/>
        <v>5.2334013881924992</v>
      </c>
      <c r="L319">
        <f t="shared" si="59"/>
        <v>5.3664339113808923</v>
      </c>
      <c r="M319" s="3">
        <f t="shared" si="65"/>
        <v>5.2334013881924992</v>
      </c>
    </row>
    <row r="320" spans="4:13" x14ac:dyDescent="0.3">
      <c r="D320" s="2">
        <f t="shared" si="57"/>
        <v>318</v>
      </c>
      <c r="E320" s="3">
        <f t="shared" si="60"/>
        <v>0.63600000000000045</v>
      </c>
      <c r="F320" s="4">
        <f t="shared" si="68"/>
        <v>0</v>
      </c>
      <c r="G320" s="3">
        <f t="shared" si="68"/>
        <v>-10</v>
      </c>
      <c r="H320">
        <f t="shared" si="61"/>
        <v>8.464406800285273</v>
      </c>
      <c r="I320" s="3">
        <f t="shared" si="62"/>
        <v>5.0545763220702558</v>
      </c>
      <c r="J320">
        <f t="shared" si="63"/>
        <v>5.3833627249814633</v>
      </c>
      <c r="K320" s="3">
        <f t="shared" si="64"/>
        <v>5.2435505408366394</v>
      </c>
      <c r="L320">
        <f t="shared" si="59"/>
        <v>5.3833627249814633</v>
      </c>
      <c r="M320" s="3">
        <f t="shared" si="65"/>
        <v>5.2435505408366394</v>
      </c>
    </row>
    <row r="321" spans="4:13" x14ac:dyDescent="0.3">
      <c r="D321" s="2">
        <f t="shared" si="57"/>
        <v>319</v>
      </c>
      <c r="E321" s="3">
        <f t="shared" si="60"/>
        <v>0.63800000000000046</v>
      </c>
      <c r="F321" s="4">
        <f t="shared" si="68"/>
        <v>0</v>
      </c>
      <c r="G321" s="3">
        <f t="shared" si="68"/>
        <v>-10</v>
      </c>
      <c r="H321">
        <f t="shared" si="61"/>
        <v>8.464406800285273</v>
      </c>
      <c r="I321" s="3">
        <f t="shared" si="62"/>
        <v>5.0345763220702562</v>
      </c>
      <c r="J321">
        <f t="shared" si="63"/>
        <v>5.4002915385820343</v>
      </c>
      <c r="K321" s="3">
        <f t="shared" si="64"/>
        <v>5.2536596934807802</v>
      </c>
      <c r="L321">
        <f t="shared" si="59"/>
        <v>5.4002915385820343</v>
      </c>
      <c r="M321" s="3">
        <f t="shared" si="65"/>
        <v>5.2536596934807802</v>
      </c>
    </row>
    <row r="322" spans="4:13" x14ac:dyDescent="0.3">
      <c r="D322" s="2">
        <f t="shared" si="57"/>
        <v>320</v>
      </c>
      <c r="E322" s="3">
        <f t="shared" si="60"/>
        <v>0.64000000000000046</v>
      </c>
      <c r="F322" s="4">
        <f t="shared" si="68"/>
        <v>0</v>
      </c>
      <c r="G322" s="3">
        <f t="shared" si="68"/>
        <v>-10</v>
      </c>
      <c r="H322">
        <f t="shared" si="61"/>
        <v>8.464406800285273</v>
      </c>
      <c r="I322" s="3">
        <f t="shared" si="62"/>
        <v>5.0145763220702566</v>
      </c>
      <c r="J322">
        <f t="shared" si="63"/>
        <v>5.4172203521826052</v>
      </c>
      <c r="K322" s="3">
        <f t="shared" si="64"/>
        <v>5.2637288461249208</v>
      </c>
      <c r="L322">
        <f t="shared" si="59"/>
        <v>5.4172203521826052</v>
      </c>
      <c r="M322" s="3">
        <f t="shared" si="65"/>
        <v>5.2637288461249208</v>
      </c>
    </row>
    <row r="323" spans="4:13" x14ac:dyDescent="0.3">
      <c r="D323" s="2">
        <f t="shared" si="57"/>
        <v>321</v>
      </c>
      <c r="E323" s="3">
        <f t="shared" si="60"/>
        <v>0.64200000000000046</v>
      </c>
      <c r="F323" s="4">
        <f t="shared" si="68"/>
        <v>0</v>
      </c>
      <c r="G323" s="3">
        <f t="shared" si="68"/>
        <v>-10</v>
      </c>
      <c r="H323">
        <f t="shared" si="61"/>
        <v>8.464406800285273</v>
      </c>
      <c r="I323" s="3">
        <f t="shared" si="62"/>
        <v>4.994576322070257</v>
      </c>
      <c r="J323">
        <f t="shared" si="63"/>
        <v>5.4341491657831762</v>
      </c>
      <c r="K323" s="3">
        <f t="shared" si="64"/>
        <v>5.273757998769061</v>
      </c>
      <c r="L323">
        <f t="shared" si="59"/>
        <v>5.4341491657831762</v>
      </c>
      <c r="M323" s="3">
        <f t="shared" si="65"/>
        <v>5.273757998769061</v>
      </c>
    </row>
    <row r="324" spans="4:13" x14ac:dyDescent="0.3">
      <c r="D324" s="2">
        <f t="shared" ref="D324:D387" si="69">D323+1</f>
        <v>322</v>
      </c>
      <c r="E324" s="3">
        <f t="shared" si="60"/>
        <v>0.64400000000000046</v>
      </c>
      <c r="F324" s="4">
        <f t="shared" ref="F324:G339" si="70">F323</f>
        <v>0</v>
      </c>
      <c r="G324" s="3">
        <f t="shared" si="70"/>
        <v>-10</v>
      </c>
      <c r="H324">
        <f t="shared" si="61"/>
        <v>8.464406800285273</v>
      </c>
      <c r="I324" s="3">
        <f t="shared" si="62"/>
        <v>4.9745763220702575</v>
      </c>
      <c r="J324">
        <f t="shared" si="63"/>
        <v>5.4510779793837472</v>
      </c>
      <c r="K324" s="3">
        <f t="shared" si="64"/>
        <v>5.2837471514132019</v>
      </c>
      <c r="L324">
        <f t="shared" ref="L324:L387" si="71">IF(K323&gt;=0,J324,L323)</f>
        <v>5.4510779793837472</v>
      </c>
      <c r="M324" s="3">
        <f t="shared" si="65"/>
        <v>5.2837471514132019</v>
      </c>
    </row>
    <row r="325" spans="4:13" x14ac:dyDescent="0.3">
      <c r="D325" s="2">
        <f t="shared" si="69"/>
        <v>323</v>
      </c>
      <c r="E325" s="3">
        <f t="shared" si="60"/>
        <v>0.64600000000000046</v>
      </c>
      <c r="F325" s="4">
        <f t="shared" si="70"/>
        <v>0</v>
      </c>
      <c r="G325" s="3">
        <f t="shared" si="70"/>
        <v>-10</v>
      </c>
      <c r="H325">
        <f t="shared" si="61"/>
        <v>8.464406800285273</v>
      </c>
      <c r="I325" s="3">
        <f t="shared" si="62"/>
        <v>4.9545763220702579</v>
      </c>
      <c r="J325">
        <f t="shared" si="63"/>
        <v>5.4680067929843181</v>
      </c>
      <c r="K325" s="3">
        <f t="shared" si="64"/>
        <v>5.2936963040573426</v>
      </c>
      <c r="L325">
        <f t="shared" si="71"/>
        <v>5.4680067929843181</v>
      </c>
      <c r="M325" s="3">
        <f t="shared" si="65"/>
        <v>5.2936963040573426</v>
      </c>
    </row>
    <row r="326" spans="4:13" x14ac:dyDescent="0.3">
      <c r="D326" s="2">
        <f t="shared" si="69"/>
        <v>324</v>
      </c>
      <c r="E326" s="3">
        <f t="shared" ref="E326:E389" si="72">E325+_dt</f>
        <v>0.64800000000000046</v>
      </c>
      <c r="F326" s="4">
        <f t="shared" si="70"/>
        <v>0</v>
      </c>
      <c r="G326" s="3">
        <f t="shared" si="70"/>
        <v>-10</v>
      </c>
      <c r="H326">
        <f t="shared" ref="H326:H389" si="73">H325+_dt*F325</f>
        <v>8.464406800285273</v>
      </c>
      <c r="I326" s="3">
        <f t="shared" ref="I326:I389" si="74">I325+_dt*G325</f>
        <v>4.9345763220702583</v>
      </c>
      <c r="J326">
        <f t="shared" ref="J326:J389" si="75">J325+_dt*H325</f>
        <v>5.4849356065848891</v>
      </c>
      <c r="K326" s="3">
        <f t="shared" ref="K326:K389" si="76">K325+_dt*I325</f>
        <v>5.303605456701483</v>
      </c>
      <c r="L326">
        <f t="shared" si="71"/>
        <v>5.4849356065848891</v>
      </c>
      <c r="M326" s="3">
        <f t="shared" si="65"/>
        <v>5.303605456701483</v>
      </c>
    </row>
    <row r="327" spans="4:13" x14ac:dyDescent="0.3">
      <c r="D327" s="2">
        <f t="shared" si="69"/>
        <v>325</v>
      </c>
      <c r="E327" s="3">
        <f t="shared" si="72"/>
        <v>0.65000000000000047</v>
      </c>
      <c r="F327" s="4">
        <f t="shared" si="70"/>
        <v>0</v>
      </c>
      <c r="G327" s="3">
        <f t="shared" si="70"/>
        <v>-10</v>
      </c>
      <c r="H327">
        <f t="shared" si="73"/>
        <v>8.464406800285273</v>
      </c>
      <c r="I327" s="3">
        <f t="shared" si="74"/>
        <v>4.9145763220702587</v>
      </c>
      <c r="J327">
        <f t="shared" si="75"/>
        <v>5.5018644201854601</v>
      </c>
      <c r="K327" s="3">
        <f t="shared" si="76"/>
        <v>5.3134746093456231</v>
      </c>
      <c r="L327">
        <f t="shared" si="71"/>
        <v>5.5018644201854601</v>
      </c>
      <c r="M327" s="3">
        <f t="shared" ref="M327:M390" si="77">MAX(0,K327)</f>
        <v>5.3134746093456231</v>
      </c>
    </row>
    <row r="328" spans="4:13" x14ac:dyDescent="0.3">
      <c r="D328" s="2">
        <f t="shared" si="69"/>
        <v>326</v>
      </c>
      <c r="E328" s="3">
        <f t="shared" si="72"/>
        <v>0.65200000000000047</v>
      </c>
      <c r="F328" s="4">
        <f t="shared" si="70"/>
        <v>0</v>
      </c>
      <c r="G328" s="3">
        <f t="shared" si="70"/>
        <v>-10</v>
      </c>
      <c r="H328">
        <f t="shared" si="73"/>
        <v>8.464406800285273</v>
      </c>
      <c r="I328" s="3">
        <f t="shared" si="74"/>
        <v>4.8945763220702592</v>
      </c>
      <c r="J328">
        <f t="shared" si="75"/>
        <v>5.518793233786031</v>
      </c>
      <c r="K328" s="3">
        <f t="shared" si="76"/>
        <v>5.3233037619897638</v>
      </c>
      <c r="L328">
        <f t="shared" si="71"/>
        <v>5.518793233786031</v>
      </c>
      <c r="M328" s="3">
        <f t="shared" si="77"/>
        <v>5.3233037619897638</v>
      </c>
    </row>
    <row r="329" spans="4:13" x14ac:dyDescent="0.3">
      <c r="D329" s="2">
        <f t="shared" si="69"/>
        <v>327</v>
      </c>
      <c r="E329" s="3">
        <f t="shared" si="72"/>
        <v>0.65400000000000047</v>
      </c>
      <c r="F329" s="4">
        <f t="shared" si="70"/>
        <v>0</v>
      </c>
      <c r="G329" s="3">
        <f t="shared" si="70"/>
        <v>-10</v>
      </c>
      <c r="H329">
        <f t="shared" si="73"/>
        <v>8.464406800285273</v>
      </c>
      <c r="I329" s="3">
        <f t="shared" si="74"/>
        <v>4.8745763220702596</v>
      </c>
      <c r="J329">
        <f t="shared" si="75"/>
        <v>5.535722047386602</v>
      </c>
      <c r="K329" s="3">
        <f t="shared" si="76"/>
        <v>5.3330929146339043</v>
      </c>
      <c r="L329">
        <f t="shared" si="71"/>
        <v>5.535722047386602</v>
      </c>
      <c r="M329" s="3">
        <f t="shared" si="77"/>
        <v>5.3330929146339043</v>
      </c>
    </row>
    <row r="330" spans="4:13" x14ac:dyDescent="0.3">
      <c r="D330" s="2">
        <f t="shared" si="69"/>
        <v>328</v>
      </c>
      <c r="E330" s="3">
        <f t="shared" si="72"/>
        <v>0.65600000000000047</v>
      </c>
      <c r="F330" s="4">
        <f t="shared" si="70"/>
        <v>0</v>
      </c>
      <c r="G330" s="3">
        <f t="shared" si="70"/>
        <v>-10</v>
      </c>
      <c r="H330">
        <f t="shared" si="73"/>
        <v>8.464406800285273</v>
      </c>
      <c r="I330" s="3">
        <f t="shared" si="74"/>
        <v>4.85457632207026</v>
      </c>
      <c r="J330">
        <f t="shared" si="75"/>
        <v>5.552650860987173</v>
      </c>
      <c r="K330" s="3">
        <f t="shared" si="76"/>
        <v>5.3428420672780446</v>
      </c>
      <c r="L330">
        <f t="shared" si="71"/>
        <v>5.552650860987173</v>
      </c>
      <c r="M330" s="3">
        <f t="shared" si="77"/>
        <v>5.3428420672780446</v>
      </c>
    </row>
    <row r="331" spans="4:13" x14ac:dyDescent="0.3">
      <c r="D331" s="2">
        <f t="shared" si="69"/>
        <v>329</v>
      </c>
      <c r="E331" s="3">
        <f t="shared" si="72"/>
        <v>0.65800000000000047</v>
      </c>
      <c r="F331" s="4">
        <f t="shared" si="70"/>
        <v>0</v>
      </c>
      <c r="G331" s="3">
        <f t="shared" si="70"/>
        <v>-10</v>
      </c>
      <c r="H331">
        <f t="shared" si="73"/>
        <v>8.464406800285273</v>
      </c>
      <c r="I331" s="3">
        <f t="shared" si="74"/>
        <v>4.8345763220702604</v>
      </c>
      <c r="J331">
        <f t="shared" si="75"/>
        <v>5.5695796745877439</v>
      </c>
      <c r="K331" s="3">
        <f t="shared" si="76"/>
        <v>5.3525512199221854</v>
      </c>
      <c r="L331">
        <f t="shared" si="71"/>
        <v>5.5695796745877439</v>
      </c>
      <c r="M331" s="3">
        <f t="shared" si="77"/>
        <v>5.3525512199221854</v>
      </c>
    </row>
    <row r="332" spans="4:13" x14ac:dyDescent="0.3">
      <c r="D332" s="2">
        <f t="shared" si="69"/>
        <v>330</v>
      </c>
      <c r="E332" s="3">
        <f t="shared" si="72"/>
        <v>0.66000000000000048</v>
      </c>
      <c r="F332" s="4">
        <f t="shared" si="70"/>
        <v>0</v>
      </c>
      <c r="G332" s="3">
        <f t="shared" si="70"/>
        <v>-10</v>
      </c>
      <c r="H332">
        <f t="shared" si="73"/>
        <v>8.464406800285273</v>
      </c>
      <c r="I332" s="3">
        <f t="shared" si="74"/>
        <v>4.8145763220702609</v>
      </c>
      <c r="J332">
        <f t="shared" si="75"/>
        <v>5.5865084881883149</v>
      </c>
      <c r="K332" s="3">
        <f t="shared" si="76"/>
        <v>5.362220372566326</v>
      </c>
      <c r="L332">
        <f t="shared" si="71"/>
        <v>5.5865084881883149</v>
      </c>
      <c r="M332" s="3">
        <f t="shared" si="77"/>
        <v>5.362220372566326</v>
      </c>
    </row>
    <row r="333" spans="4:13" x14ac:dyDescent="0.3">
      <c r="D333" s="2">
        <f t="shared" si="69"/>
        <v>331</v>
      </c>
      <c r="E333" s="3">
        <f t="shared" si="72"/>
        <v>0.66200000000000048</v>
      </c>
      <c r="F333" s="4">
        <f t="shared" si="70"/>
        <v>0</v>
      </c>
      <c r="G333" s="3">
        <f t="shared" si="70"/>
        <v>-10</v>
      </c>
      <c r="H333">
        <f t="shared" si="73"/>
        <v>8.464406800285273</v>
      </c>
      <c r="I333" s="3">
        <f t="shared" si="74"/>
        <v>4.7945763220702613</v>
      </c>
      <c r="J333">
        <f t="shared" si="75"/>
        <v>5.6034373017888859</v>
      </c>
      <c r="K333" s="3">
        <f t="shared" si="76"/>
        <v>5.3718495252104663</v>
      </c>
      <c r="L333">
        <f t="shared" si="71"/>
        <v>5.6034373017888859</v>
      </c>
      <c r="M333" s="3">
        <f t="shared" si="77"/>
        <v>5.3718495252104663</v>
      </c>
    </row>
    <row r="334" spans="4:13" x14ac:dyDescent="0.3">
      <c r="D334" s="2">
        <f t="shared" si="69"/>
        <v>332</v>
      </c>
      <c r="E334" s="3">
        <f t="shared" si="72"/>
        <v>0.66400000000000048</v>
      </c>
      <c r="F334" s="4">
        <f t="shared" si="70"/>
        <v>0</v>
      </c>
      <c r="G334" s="3">
        <f t="shared" si="70"/>
        <v>-10</v>
      </c>
      <c r="H334">
        <f t="shared" si="73"/>
        <v>8.464406800285273</v>
      </c>
      <c r="I334" s="3">
        <f t="shared" si="74"/>
        <v>4.7745763220702617</v>
      </c>
      <c r="J334">
        <f t="shared" si="75"/>
        <v>5.6203661153894569</v>
      </c>
      <c r="K334" s="3">
        <f t="shared" si="76"/>
        <v>5.3814386778546073</v>
      </c>
      <c r="L334">
        <f t="shared" si="71"/>
        <v>5.6203661153894569</v>
      </c>
      <c r="M334" s="3">
        <f t="shared" si="77"/>
        <v>5.3814386778546073</v>
      </c>
    </row>
    <row r="335" spans="4:13" x14ac:dyDescent="0.3">
      <c r="D335" s="2">
        <f t="shared" si="69"/>
        <v>333</v>
      </c>
      <c r="E335" s="3">
        <f t="shared" si="72"/>
        <v>0.66600000000000048</v>
      </c>
      <c r="F335" s="4">
        <f t="shared" si="70"/>
        <v>0</v>
      </c>
      <c r="G335" s="3">
        <f t="shared" si="70"/>
        <v>-10</v>
      </c>
      <c r="H335">
        <f t="shared" si="73"/>
        <v>8.464406800285273</v>
      </c>
      <c r="I335" s="3">
        <f t="shared" si="74"/>
        <v>4.7545763220702622</v>
      </c>
      <c r="J335">
        <f t="shared" si="75"/>
        <v>5.6372949289900278</v>
      </c>
      <c r="K335" s="3">
        <f t="shared" si="76"/>
        <v>5.390987830498748</v>
      </c>
      <c r="L335">
        <f t="shared" si="71"/>
        <v>5.6372949289900278</v>
      </c>
      <c r="M335" s="3">
        <f t="shared" si="77"/>
        <v>5.390987830498748</v>
      </c>
    </row>
    <row r="336" spans="4:13" x14ac:dyDescent="0.3">
      <c r="D336" s="2">
        <f t="shared" si="69"/>
        <v>334</v>
      </c>
      <c r="E336" s="3">
        <f t="shared" si="72"/>
        <v>0.66800000000000048</v>
      </c>
      <c r="F336" s="4">
        <f t="shared" si="70"/>
        <v>0</v>
      </c>
      <c r="G336" s="3">
        <f t="shared" si="70"/>
        <v>-10</v>
      </c>
      <c r="H336">
        <f t="shared" si="73"/>
        <v>8.464406800285273</v>
      </c>
      <c r="I336" s="3">
        <f t="shared" si="74"/>
        <v>4.7345763220702626</v>
      </c>
      <c r="J336">
        <f t="shared" si="75"/>
        <v>5.6542237425905988</v>
      </c>
      <c r="K336" s="3">
        <f t="shared" si="76"/>
        <v>5.4004969831428884</v>
      </c>
      <c r="L336">
        <f t="shared" si="71"/>
        <v>5.6542237425905988</v>
      </c>
      <c r="M336" s="3">
        <f t="shared" si="77"/>
        <v>5.4004969831428884</v>
      </c>
    </row>
    <row r="337" spans="4:13" x14ac:dyDescent="0.3">
      <c r="D337" s="2">
        <f t="shared" si="69"/>
        <v>335</v>
      </c>
      <c r="E337" s="3">
        <f t="shared" si="72"/>
        <v>0.67000000000000048</v>
      </c>
      <c r="F337" s="4">
        <f t="shared" si="70"/>
        <v>0</v>
      </c>
      <c r="G337" s="3">
        <f t="shared" si="70"/>
        <v>-10</v>
      </c>
      <c r="H337">
        <f t="shared" si="73"/>
        <v>8.464406800285273</v>
      </c>
      <c r="I337" s="3">
        <f t="shared" si="74"/>
        <v>4.714576322070263</v>
      </c>
      <c r="J337">
        <f t="shared" si="75"/>
        <v>5.6711525561911698</v>
      </c>
      <c r="K337" s="3">
        <f t="shared" si="76"/>
        <v>5.4099661357870286</v>
      </c>
      <c r="L337">
        <f t="shared" si="71"/>
        <v>5.6711525561911698</v>
      </c>
      <c r="M337" s="3">
        <f t="shared" si="77"/>
        <v>5.4099661357870286</v>
      </c>
    </row>
    <row r="338" spans="4:13" x14ac:dyDescent="0.3">
      <c r="D338" s="2">
        <f t="shared" si="69"/>
        <v>336</v>
      </c>
      <c r="E338" s="3">
        <f t="shared" si="72"/>
        <v>0.67200000000000049</v>
      </c>
      <c r="F338" s="4">
        <f t="shared" si="70"/>
        <v>0</v>
      </c>
      <c r="G338" s="3">
        <f t="shared" si="70"/>
        <v>-10</v>
      </c>
      <c r="H338">
        <f t="shared" si="73"/>
        <v>8.464406800285273</v>
      </c>
      <c r="I338" s="3">
        <f t="shared" si="74"/>
        <v>4.6945763220702634</v>
      </c>
      <c r="J338">
        <f t="shared" si="75"/>
        <v>5.6880813697917407</v>
      </c>
      <c r="K338" s="3">
        <f t="shared" si="76"/>
        <v>5.4193952884311694</v>
      </c>
      <c r="L338">
        <f t="shared" si="71"/>
        <v>5.6880813697917407</v>
      </c>
      <c r="M338" s="3">
        <f t="shared" si="77"/>
        <v>5.4193952884311694</v>
      </c>
    </row>
    <row r="339" spans="4:13" x14ac:dyDescent="0.3">
      <c r="D339" s="2">
        <f t="shared" si="69"/>
        <v>337</v>
      </c>
      <c r="E339" s="3">
        <f t="shared" si="72"/>
        <v>0.67400000000000049</v>
      </c>
      <c r="F339" s="4">
        <f t="shared" si="70"/>
        <v>0</v>
      </c>
      <c r="G339" s="3">
        <f t="shared" si="70"/>
        <v>-10</v>
      </c>
      <c r="H339">
        <f t="shared" si="73"/>
        <v>8.464406800285273</v>
      </c>
      <c r="I339" s="3">
        <f t="shared" si="74"/>
        <v>4.6745763220702639</v>
      </c>
      <c r="J339">
        <f t="shared" si="75"/>
        <v>5.7050101833923117</v>
      </c>
      <c r="K339" s="3">
        <f t="shared" si="76"/>
        <v>5.4287844410753099</v>
      </c>
      <c r="L339">
        <f t="shared" si="71"/>
        <v>5.7050101833923117</v>
      </c>
      <c r="M339" s="3">
        <f t="shared" si="77"/>
        <v>5.4287844410753099</v>
      </c>
    </row>
    <row r="340" spans="4:13" x14ac:dyDescent="0.3">
      <c r="D340" s="2">
        <f t="shared" si="69"/>
        <v>338</v>
      </c>
      <c r="E340" s="3">
        <f t="shared" si="72"/>
        <v>0.67600000000000049</v>
      </c>
      <c r="F340" s="4">
        <f t="shared" ref="F340:G355" si="78">F339</f>
        <v>0</v>
      </c>
      <c r="G340" s="3">
        <f t="shared" si="78"/>
        <v>-10</v>
      </c>
      <c r="H340">
        <f t="shared" si="73"/>
        <v>8.464406800285273</v>
      </c>
      <c r="I340" s="3">
        <f t="shared" si="74"/>
        <v>4.6545763220702643</v>
      </c>
      <c r="J340">
        <f t="shared" si="75"/>
        <v>5.7219389969928827</v>
      </c>
      <c r="K340" s="3">
        <f t="shared" si="76"/>
        <v>5.4381335937194502</v>
      </c>
      <c r="L340">
        <f t="shared" si="71"/>
        <v>5.7219389969928827</v>
      </c>
      <c r="M340" s="3">
        <f t="shared" si="77"/>
        <v>5.4381335937194502</v>
      </c>
    </row>
    <row r="341" spans="4:13" x14ac:dyDescent="0.3">
      <c r="D341" s="2">
        <f t="shared" si="69"/>
        <v>339</v>
      </c>
      <c r="E341" s="3">
        <f t="shared" si="72"/>
        <v>0.67800000000000049</v>
      </c>
      <c r="F341" s="4">
        <f t="shared" si="78"/>
        <v>0</v>
      </c>
      <c r="G341" s="3">
        <f t="shared" si="78"/>
        <v>-10</v>
      </c>
      <c r="H341">
        <f t="shared" si="73"/>
        <v>8.464406800285273</v>
      </c>
      <c r="I341" s="3">
        <f t="shared" si="74"/>
        <v>4.6345763220702647</v>
      </c>
      <c r="J341">
        <f t="shared" si="75"/>
        <v>5.7388678105934536</v>
      </c>
      <c r="K341" s="3">
        <f t="shared" si="76"/>
        <v>5.447442746363591</v>
      </c>
      <c r="L341">
        <f t="shared" si="71"/>
        <v>5.7388678105934536</v>
      </c>
      <c r="M341" s="3">
        <f t="shared" si="77"/>
        <v>5.447442746363591</v>
      </c>
    </row>
    <row r="342" spans="4:13" x14ac:dyDescent="0.3">
      <c r="D342" s="2">
        <f t="shared" si="69"/>
        <v>340</v>
      </c>
      <c r="E342" s="3">
        <f t="shared" si="72"/>
        <v>0.68000000000000049</v>
      </c>
      <c r="F342" s="4">
        <f t="shared" si="78"/>
        <v>0</v>
      </c>
      <c r="G342" s="3">
        <f t="shared" si="78"/>
        <v>-10</v>
      </c>
      <c r="H342">
        <f t="shared" si="73"/>
        <v>8.464406800285273</v>
      </c>
      <c r="I342" s="3">
        <f t="shared" si="74"/>
        <v>4.6145763220702651</v>
      </c>
      <c r="J342">
        <f t="shared" si="75"/>
        <v>5.7557966241940246</v>
      </c>
      <c r="K342" s="3">
        <f t="shared" si="76"/>
        <v>5.4567118990077317</v>
      </c>
      <c r="L342">
        <f t="shared" si="71"/>
        <v>5.7557966241940246</v>
      </c>
      <c r="M342" s="3">
        <f t="shared" si="77"/>
        <v>5.4567118990077317</v>
      </c>
    </row>
    <row r="343" spans="4:13" x14ac:dyDescent="0.3">
      <c r="D343" s="2">
        <f t="shared" si="69"/>
        <v>341</v>
      </c>
      <c r="E343" s="3">
        <f t="shared" si="72"/>
        <v>0.68200000000000049</v>
      </c>
      <c r="F343" s="4">
        <f t="shared" si="78"/>
        <v>0</v>
      </c>
      <c r="G343" s="3">
        <f t="shared" si="78"/>
        <v>-10</v>
      </c>
      <c r="H343">
        <f t="shared" si="73"/>
        <v>8.464406800285273</v>
      </c>
      <c r="I343" s="3">
        <f t="shared" si="74"/>
        <v>4.5945763220702656</v>
      </c>
      <c r="J343">
        <f t="shared" si="75"/>
        <v>5.7727254377945956</v>
      </c>
      <c r="K343" s="3">
        <f t="shared" si="76"/>
        <v>5.4659410516518721</v>
      </c>
      <c r="L343">
        <f t="shared" si="71"/>
        <v>5.7727254377945956</v>
      </c>
      <c r="M343" s="3">
        <f t="shared" si="77"/>
        <v>5.4659410516518721</v>
      </c>
    </row>
    <row r="344" spans="4:13" x14ac:dyDescent="0.3">
      <c r="D344" s="2">
        <f t="shared" si="69"/>
        <v>342</v>
      </c>
      <c r="E344" s="3">
        <f t="shared" si="72"/>
        <v>0.6840000000000005</v>
      </c>
      <c r="F344" s="4">
        <f t="shared" si="78"/>
        <v>0</v>
      </c>
      <c r="G344" s="3">
        <f t="shared" si="78"/>
        <v>-10</v>
      </c>
      <c r="H344">
        <f t="shared" si="73"/>
        <v>8.464406800285273</v>
      </c>
      <c r="I344" s="3">
        <f t="shared" si="74"/>
        <v>4.574576322070266</v>
      </c>
      <c r="J344">
        <f t="shared" si="75"/>
        <v>5.7896542513951665</v>
      </c>
      <c r="K344" s="3">
        <f t="shared" si="76"/>
        <v>5.4751302042960122</v>
      </c>
      <c r="L344">
        <f t="shared" si="71"/>
        <v>5.7896542513951665</v>
      </c>
      <c r="M344" s="3">
        <f t="shared" si="77"/>
        <v>5.4751302042960122</v>
      </c>
    </row>
    <row r="345" spans="4:13" x14ac:dyDescent="0.3">
      <c r="D345" s="2">
        <f t="shared" si="69"/>
        <v>343</v>
      </c>
      <c r="E345" s="3">
        <f t="shared" si="72"/>
        <v>0.6860000000000005</v>
      </c>
      <c r="F345" s="4">
        <f t="shared" si="78"/>
        <v>0</v>
      </c>
      <c r="G345" s="3">
        <f t="shared" si="78"/>
        <v>-10</v>
      </c>
      <c r="H345">
        <f t="shared" si="73"/>
        <v>8.464406800285273</v>
      </c>
      <c r="I345" s="3">
        <f t="shared" si="74"/>
        <v>4.5545763220702664</v>
      </c>
      <c r="J345">
        <f t="shared" si="75"/>
        <v>5.8065830649957375</v>
      </c>
      <c r="K345" s="3">
        <f t="shared" si="76"/>
        <v>5.4842793569401529</v>
      </c>
      <c r="L345">
        <f t="shared" si="71"/>
        <v>5.8065830649957375</v>
      </c>
      <c r="M345" s="3">
        <f t="shared" si="77"/>
        <v>5.4842793569401529</v>
      </c>
    </row>
    <row r="346" spans="4:13" x14ac:dyDescent="0.3">
      <c r="D346" s="2">
        <f t="shared" si="69"/>
        <v>344</v>
      </c>
      <c r="E346" s="3">
        <f t="shared" si="72"/>
        <v>0.6880000000000005</v>
      </c>
      <c r="F346" s="4">
        <f t="shared" si="78"/>
        <v>0</v>
      </c>
      <c r="G346" s="3">
        <f t="shared" si="78"/>
        <v>-10</v>
      </c>
      <c r="H346">
        <f t="shared" si="73"/>
        <v>8.464406800285273</v>
      </c>
      <c r="I346" s="3">
        <f t="shared" si="74"/>
        <v>4.5345763220702668</v>
      </c>
      <c r="J346">
        <f t="shared" si="75"/>
        <v>5.8235118785963085</v>
      </c>
      <c r="K346" s="3">
        <f t="shared" si="76"/>
        <v>5.4933885095842934</v>
      </c>
      <c r="L346">
        <f t="shared" si="71"/>
        <v>5.8235118785963085</v>
      </c>
      <c r="M346" s="3">
        <f t="shared" si="77"/>
        <v>5.4933885095842934</v>
      </c>
    </row>
    <row r="347" spans="4:13" x14ac:dyDescent="0.3">
      <c r="D347" s="2">
        <f t="shared" si="69"/>
        <v>345</v>
      </c>
      <c r="E347" s="3">
        <f t="shared" si="72"/>
        <v>0.6900000000000005</v>
      </c>
      <c r="F347" s="4">
        <f t="shared" si="78"/>
        <v>0</v>
      </c>
      <c r="G347" s="3">
        <f t="shared" si="78"/>
        <v>-10</v>
      </c>
      <c r="H347">
        <f t="shared" si="73"/>
        <v>8.464406800285273</v>
      </c>
      <c r="I347" s="3">
        <f t="shared" si="74"/>
        <v>4.5145763220702673</v>
      </c>
      <c r="J347">
        <f t="shared" si="75"/>
        <v>5.8404406921968794</v>
      </c>
      <c r="K347" s="3">
        <f t="shared" si="76"/>
        <v>5.5024576622284336</v>
      </c>
      <c r="L347">
        <f t="shared" si="71"/>
        <v>5.8404406921968794</v>
      </c>
      <c r="M347" s="3">
        <f t="shared" si="77"/>
        <v>5.5024576622284336</v>
      </c>
    </row>
    <row r="348" spans="4:13" x14ac:dyDescent="0.3">
      <c r="D348" s="2">
        <f t="shared" si="69"/>
        <v>346</v>
      </c>
      <c r="E348" s="3">
        <f t="shared" si="72"/>
        <v>0.6920000000000005</v>
      </c>
      <c r="F348" s="4">
        <f t="shared" si="78"/>
        <v>0</v>
      </c>
      <c r="G348" s="3">
        <f t="shared" si="78"/>
        <v>-10</v>
      </c>
      <c r="H348">
        <f t="shared" si="73"/>
        <v>8.464406800285273</v>
      </c>
      <c r="I348" s="3">
        <f t="shared" si="74"/>
        <v>4.4945763220702677</v>
      </c>
      <c r="J348">
        <f t="shared" si="75"/>
        <v>5.8573695057974504</v>
      </c>
      <c r="K348" s="3">
        <f t="shared" si="76"/>
        <v>5.5114868148725744</v>
      </c>
      <c r="L348">
        <f t="shared" si="71"/>
        <v>5.8573695057974504</v>
      </c>
      <c r="M348" s="3">
        <f t="shared" si="77"/>
        <v>5.5114868148725744</v>
      </c>
    </row>
    <row r="349" spans="4:13" x14ac:dyDescent="0.3">
      <c r="D349" s="2">
        <f t="shared" si="69"/>
        <v>347</v>
      </c>
      <c r="E349" s="3">
        <f t="shared" si="72"/>
        <v>0.69400000000000051</v>
      </c>
      <c r="F349" s="4">
        <f t="shared" si="78"/>
        <v>0</v>
      </c>
      <c r="G349" s="3">
        <f t="shared" si="78"/>
        <v>-10</v>
      </c>
      <c r="H349">
        <f t="shared" si="73"/>
        <v>8.464406800285273</v>
      </c>
      <c r="I349" s="3">
        <f t="shared" si="74"/>
        <v>4.4745763220702681</v>
      </c>
      <c r="J349">
        <f t="shared" si="75"/>
        <v>5.8742983193980214</v>
      </c>
      <c r="K349" s="3">
        <f t="shared" si="76"/>
        <v>5.520475967516715</v>
      </c>
      <c r="L349">
        <f t="shared" si="71"/>
        <v>5.8742983193980214</v>
      </c>
      <c r="M349" s="3">
        <f t="shared" si="77"/>
        <v>5.520475967516715</v>
      </c>
    </row>
    <row r="350" spans="4:13" x14ac:dyDescent="0.3">
      <c r="D350" s="2">
        <f t="shared" si="69"/>
        <v>348</v>
      </c>
      <c r="E350" s="3">
        <f t="shared" si="72"/>
        <v>0.69600000000000051</v>
      </c>
      <c r="F350" s="4">
        <f t="shared" si="78"/>
        <v>0</v>
      </c>
      <c r="G350" s="3">
        <f t="shared" si="78"/>
        <v>-10</v>
      </c>
      <c r="H350">
        <f t="shared" si="73"/>
        <v>8.464406800285273</v>
      </c>
      <c r="I350" s="3">
        <f t="shared" si="74"/>
        <v>4.4545763220702685</v>
      </c>
      <c r="J350">
        <f t="shared" si="75"/>
        <v>5.8912271329985924</v>
      </c>
      <c r="K350" s="3">
        <f t="shared" si="76"/>
        <v>5.5294251201608553</v>
      </c>
      <c r="L350">
        <f t="shared" si="71"/>
        <v>5.8912271329985924</v>
      </c>
      <c r="M350" s="3">
        <f t="shared" si="77"/>
        <v>5.5294251201608553</v>
      </c>
    </row>
    <row r="351" spans="4:13" x14ac:dyDescent="0.3">
      <c r="D351" s="2">
        <f t="shared" si="69"/>
        <v>349</v>
      </c>
      <c r="E351" s="3">
        <f t="shared" si="72"/>
        <v>0.69800000000000051</v>
      </c>
      <c r="F351" s="4">
        <f t="shared" si="78"/>
        <v>0</v>
      </c>
      <c r="G351" s="3">
        <f t="shared" si="78"/>
        <v>-10</v>
      </c>
      <c r="H351">
        <f t="shared" si="73"/>
        <v>8.464406800285273</v>
      </c>
      <c r="I351" s="3">
        <f t="shared" si="74"/>
        <v>4.434576322070269</v>
      </c>
      <c r="J351">
        <f t="shared" si="75"/>
        <v>5.9081559465991633</v>
      </c>
      <c r="K351" s="3">
        <f t="shared" si="76"/>
        <v>5.5383342728049962</v>
      </c>
      <c r="L351">
        <f t="shared" si="71"/>
        <v>5.9081559465991633</v>
      </c>
      <c r="M351" s="3">
        <f t="shared" si="77"/>
        <v>5.5383342728049962</v>
      </c>
    </row>
    <row r="352" spans="4:13" x14ac:dyDescent="0.3">
      <c r="D352" s="2">
        <f t="shared" si="69"/>
        <v>350</v>
      </c>
      <c r="E352" s="3">
        <f t="shared" si="72"/>
        <v>0.70000000000000051</v>
      </c>
      <c r="F352" s="4">
        <f t="shared" si="78"/>
        <v>0</v>
      </c>
      <c r="G352" s="3">
        <f t="shared" si="78"/>
        <v>-10</v>
      </c>
      <c r="H352">
        <f t="shared" si="73"/>
        <v>8.464406800285273</v>
      </c>
      <c r="I352" s="3">
        <f t="shared" si="74"/>
        <v>4.4145763220702694</v>
      </c>
      <c r="J352">
        <f t="shared" si="75"/>
        <v>5.9250847601997343</v>
      </c>
      <c r="K352" s="3">
        <f t="shared" si="76"/>
        <v>5.5472034254491369</v>
      </c>
      <c r="L352">
        <f t="shared" si="71"/>
        <v>5.9250847601997343</v>
      </c>
      <c r="M352" s="3">
        <f t="shared" si="77"/>
        <v>5.5472034254491369</v>
      </c>
    </row>
    <row r="353" spans="4:13" x14ac:dyDescent="0.3">
      <c r="D353" s="2">
        <f t="shared" si="69"/>
        <v>351</v>
      </c>
      <c r="E353" s="3">
        <f t="shared" si="72"/>
        <v>0.70200000000000051</v>
      </c>
      <c r="F353" s="4">
        <f t="shared" si="78"/>
        <v>0</v>
      </c>
      <c r="G353" s="3">
        <f t="shared" si="78"/>
        <v>-10</v>
      </c>
      <c r="H353">
        <f t="shared" si="73"/>
        <v>8.464406800285273</v>
      </c>
      <c r="I353" s="3">
        <f t="shared" si="74"/>
        <v>4.3945763220702698</v>
      </c>
      <c r="J353">
        <f t="shared" si="75"/>
        <v>5.9420135738003053</v>
      </c>
      <c r="K353" s="3">
        <f t="shared" si="76"/>
        <v>5.5560325780932773</v>
      </c>
      <c r="L353">
        <f t="shared" si="71"/>
        <v>5.9420135738003053</v>
      </c>
      <c r="M353" s="3">
        <f t="shared" si="77"/>
        <v>5.5560325780932773</v>
      </c>
    </row>
    <row r="354" spans="4:13" x14ac:dyDescent="0.3">
      <c r="D354" s="2">
        <f t="shared" si="69"/>
        <v>352</v>
      </c>
      <c r="E354" s="3">
        <f t="shared" si="72"/>
        <v>0.70400000000000051</v>
      </c>
      <c r="F354" s="4">
        <f t="shared" si="78"/>
        <v>0</v>
      </c>
      <c r="G354" s="3">
        <f t="shared" si="78"/>
        <v>-10</v>
      </c>
      <c r="H354">
        <f t="shared" si="73"/>
        <v>8.464406800285273</v>
      </c>
      <c r="I354" s="3">
        <f t="shared" si="74"/>
        <v>4.3745763220702703</v>
      </c>
      <c r="J354">
        <f t="shared" si="75"/>
        <v>5.9589423874008762</v>
      </c>
      <c r="K354" s="3">
        <f t="shared" si="76"/>
        <v>5.5648217307374175</v>
      </c>
      <c r="L354">
        <f t="shared" si="71"/>
        <v>5.9589423874008762</v>
      </c>
      <c r="M354" s="3">
        <f t="shared" si="77"/>
        <v>5.5648217307374175</v>
      </c>
    </row>
    <row r="355" spans="4:13" x14ac:dyDescent="0.3">
      <c r="D355" s="2">
        <f t="shared" si="69"/>
        <v>353</v>
      </c>
      <c r="E355" s="3">
        <f t="shared" si="72"/>
        <v>0.70600000000000052</v>
      </c>
      <c r="F355" s="4">
        <f t="shared" si="78"/>
        <v>0</v>
      </c>
      <c r="G355" s="3">
        <f t="shared" si="78"/>
        <v>-10</v>
      </c>
      <c r="H355">
        <f t="shared" si="73"/>
        <v>8.464406800285273</v>
      </c>
      <c r="I355" s="3">
        <f t="shared" si="74"/>
        <v>4.3545763220702707</v>
      </c>
      <c r="J355">
        <f t="shared" si="75"/>
        <v>5.9758712010014472</v>
      </c>
      <c r="K355" s="3">
        <f t="shared" si="76"/>
        <v>5.5735708833815583</v>
      </c>
      <c r="L355">
        <f t="shared" si="71"/>
        <v>5.9758712010014472</v>
      </c>
      <c r="M355" s="3">
        <f t="shared" si="77"/>
        <v>5.5735708833815583</v>
      </c>
    </row>
    <row r="356" spans="4:13" x14ac:dyDescent="0.3">
      <c r="D356" s="2">
        <f t="shared" si="69"/>
        <v>354</v>
      </c>
      <c r="E356" s="3">
        <f t="shared" si="72"/>
        <v>0.70800000000000052</v>
      </c>
      <c r="F356" s="4">
        <f t="shared" ref="F356:G371" si="79">F355</f>
        <v>0</v>
      </c>
      <c r="G356" s="3">
        <f t="shared" si="79"/>
        <v>-10</v>
      </c>
      <c r="H356">
        <f t="shared" si="73"/>
        <v>8.464406800285273</v>
      </c>
      <c r="I356" s="3">
        <f t="shared" si="74"/>
        <v>4.3345763220702711</v>
      </c>
      <c r="J356">
        <f t="shared" si="75"/>
        <v>5.9928000146020182</v>
      </c>
      <c r="K356" s="3">
        <f t="shared" si="76"/>
        <v>5.5822800360256988</v>
      </c>
      <c r="L356">
        <f t="shared" si="71"/>
        <v>5.9928000146020182</v>
      </c>
      <c r="M356" s="3">
        <f t="shared" si="77"/>
        <v>5.5822800360256988</v>
      </c>
    </row>
    <row r="357" spans="4:13" x14ac:dyDescent="0.3">
      <c r="D357" s="2">
        <f t="shared" si="69"/>
        <v>355</v>
      </c>
      <c r="E357" s="3">
        <f t="shared" si="72"/>
        <v>0.71000000000000052</v>
      </c>
      <c r="F357" s="4">
        <f t="shared" si="79"/>
        <v>0</v>
      </c>
      <c r="G357" s="3">
        <f t="shared" si="79"/>
        <v>-10</v>
      </c>
      <c r="H357">
        <f t="shared" si="73"/>
        <v>8.464406800285273</v>
      </c>
      <c r="I357" s="3">
        <f t="shared" si="74"/>
        <v>4.3145763220702715</v>
      </c>
      <c r="J357">
        <f t="shared" si="75"/>
        <v>6.0097288282025891</v>
      </c>
      <c r="K357" s="3">
        <f t="shared" si="76"/>
        <v>5.590949188669839</v>
      </c>
      <c r="L357">
        <f t="shared" si="71"/>
        <v>6.0097288282025891</v>
      </c>
      <c r="M357" s="3">
        <f t="shared" si="77"/>
        <v>5.590949188669839</v>
      </c>
    </row>
    <row r="358" spans="4:13" x14ac:dyDescent="0.3">
      <c r="D358" s="2">
        <f t="shared" si="69"/>
        <v>356</v>
      </c>
      <c r="E358" s="3">
        <f t="shared" si="72"/>
        <v>0.71200000000000052</v>
      </c>
      <c r="F358" s="4">
        <f t="shared" si="79"/>
        <v>0</v>
      </c>
      <c r="G358" s="3">
        <f t="shared" si="79"/>
        <v>-10</v>
      </c>
      <c r="H358">
        <f t="shared" si="73"/>
        <v>8.464406800285273</v>
      </c>
      <c r="I358" s="3">
        <f t="shared" si="74"/>
        <v>4.294576322070272</v>
      </c>
      <c r="J358">
        <f t="shared" si="75"/>
        <v>6.0266576418031601</v>
      </c>
      <c r="K358" s="3">
        <f t="shared" si="76"/>
        <v>5.5995783413139799</v>
      </c>
      <c r="L358">
        <f t="shared" si="71"/>
        <v>6.0266576418031601</v>
      </c>
      <c r="M358" s="3">
        <f t="shared" si="77"/>
        <v>5.5995783413139799</v>
      </c>
    </row>
    <row r="359" spans="4:13" x14ac:dyDescent="0.3">
      <c r="D359" s="2">
        <f t="shared" si="69"/>
        <v>357</v>
      </c>
      <c r="E359" s="3">
        <f t="shared" si="72"/>
        <v>0.71400000000000052</v>
      </c>
      <c r="F359" s="4">
        <f t="shared" si="79"/>
        <v>0</v>
      </c>
      <c r="G359" s="3">
        <f t="shared" si="79"/>
        <v>-10</v>
      </c>
      <c r="H359">
        <f t="shared" si="73"/>
        <v>8.464406800285273</v>
      </c>
      <c r="I359" s="3">
        <f t="shared" si="74"/>
        <v>4.2745763220702724</v>
      </c>
      <c r="J359">
        <f t="shared" si="75"/>
        <v>6.0435864554037311</v>
      </c>
      <c r="K359" s="3">
        <f t="shared" si="76"/>
        <v>5.6081674939581205</v>
      </c>
      <c r="L359">
        <f t="shared" si="71"/>
        <v>6.0435864554037311</v>
      </c>
      <c r="M359" s="3">
        <f t="shared" si="77"/>
        <v>5.6081674939581205</v>
      </c>
    </row>
    <row r="360" spans="4:13" x14ac:dyDescent="0.3">
      <c r="D360" s="2">
        <f t="shared" si="69"/>
        <v>358</v>
      </c>
      <c r="E360" s="3">
        <f t="shared" si="72"/>
        <v>0.71600000000000052</v>
      </c>
      <c r="F360" s="4">
        <f t="shared" si="79"/>
        <v>0</v>
      </c>
      <c r="G360" s="3">
        <f t="shared" si="79"/>
        <v>-10</v>
      </c>
      <c r="H360">
        <f t="shared" si="73"/>
        <v>8.464406800285273</v>
      </c>
      <c r="I360" s="3">
        <f t="shared" si="74"/>
        <v>4.2545763220702728</v>
      </c>
      <c r="J360">
        <f t="shared" si="75"/>
        <v>6.060515269004302</v>
      </c>
      <c r="K360" s="3">
        <f t="shared" si="76"/>
        <v>5.6167166466022609</v>
      </c>
      <c r="L360">
        <f t="shared" si="71"/>
        <v>6.060515269004302</v>
      </c>
      <c r="M360" s="3">
        <f t="shared" si="77"/>
        <v>5.6167166466022609</v>
      </c>
    </row>
    <row r="361" spans="4:13" x14ac:dyDescent="0.3">
      <c r="D361" s="2">
        <f t="shared" si="69"/>
        <v>359</v>
      </c>
      <c r="E361" s="3">
        <f t="shared" si="72"/>
        <v>0.71800000000000053</v>
      </c>
      <c r="F361" s="4">
        <f t="shared" si="79"/>
        <v>0</v>
      </c>
      <c r="G361" s="3">
        <f t="shared" si="79"/>
        <v>-10</v>
      </c>
      <c r="H361">
        <f t="shared" si="73"/>
        <v>8.464406800285273</v>
      </c>
      <c r="I361" s="3">
        <f t="shared" si="74"/>
        <v>4.2345763220702732</v>
      </c>
      <c r="J361">
        <f t="shared" si="75"/>
        <v>6.077444082604873</v>
      </c>
      <c r="K361" s="3">
        <f t="shared" si="76"/>
        <v>5.6252257992464019</v>
      </c>
      <c r="L361">
        <f t="shared" si="71"/>
        <v>6.077444082604873</v>
      </c>
      <c r="M361" s="3">
        <f t="shared" si="77"/>
        <v>5.6252257992464019</v>
      </c>
    </row>
    <row r="362" spans="4:13" x14ac:dyDescent="0.3">
      <c r="D362" s="2">
        <f t="shared" si="69"/>
        <v>360</v>
      </c>
      <c r="E362" s="3">
        <f t="shared" si="72"/>
        <v>0.72000000000000053</v>
      </c>
      <c r="F362" s="4">
        <f t="shared" si="79"/>
        <v>0</v>
      </c>
      <c r="G362" s="3">
        <f t="shared" si="79"/>
        <v>-10</v>
      </c>
      <c r="H362">
        <f t="shared" si="73"/>
        <v>8.464406800285273</v>
      </c>
      <c r="I362" s="3">
        <f t="shared" si="74"/>
        <v>4.2145763220702737</v>
      </c>
      <c r="J362">
        <f t="shared" si="75"/>
        <v>6.094372896205444</v>
      </c>
      <c r="K362" s="3">
        <f t="shared" si="76"/>
        <v>5.6336949518905426</v>
      </c>
      <c r="L362">
        <f t="shared" si="71"/>
        <v>6.094372896205444</v>
      </c>
      <c r="M362" s="3">
        <f t="shared" si="77"/>
        <v>5.6336949518905426</v>
      </c>
    </row>
    <row r="363" spans="4:13" x14ac:dyDescent="0.3">
      <c r="D363" s="2">
        <f t="shared" si="69"/>
        <v>361</v>
      </c>
      <c r="E363" s="3">
        <f t="shared" si="72"/>
        <v>0.72200000000000053</v>
      </c>
      <c r="F363" s="4">
        <f t="shared" si="79"/>
        <v>0</v>
      </c>
      <c r="G363" s="3">
        <f t="shared" si="79"/>
        <v>-10</v>
      </c>
      <c r="H363">
        <f t="shared" si="73"/>
        <v>8.464406800285273</v>
      </c>
      <c r="I363" s="3">
        <f t="shared" si="74"/>
        <v>4.1945763220702741</v>
      </c>
      <c r="J363">
        <f t="shared" si="75"/>
        <v>6.1113017098060149</v>
      </c>
      <c r="K363" s="3">
        <f t="shared" si="76"/>
        <v>5.642124104534683</v>
      </c>
      <c r="L363">
        <f t="shared" si="71"/>
        <v>6.1113017098060149</v>
      </c>
      <c r="M363" s="3">
        <f t="shared" si="77"/>
        <v>5.642124104534683</v>
      </c>
    </row>
    <row r="364" spans="4:13" x14ac:dyDescent="0.3">
      <c r="D364" s="2">
        <f t="shared" si="69"/>
        <v>362</v>
      </c>
      <c r="E364" s="3">
        <f t="shared" si="72"/>
        <v>0.72400000000000053</v>
      </c>
      <c r="F364" s="4">
        <f t="shared" si="79"/>
        <v>0</v>
      </c>
      <c r="G364" s="3">
        <f t="shared" si="79"/>
        <v>-10</v>
      </c>
      <c r="H364">
        <f t="shared" si="73"/>
        <v>8.464406800285273</v>
      </c>
      <c r="I364" s="3">
        <f t="shared" si="74"/>
        <v>4.1745763220702745</v>
      </c>
      <c r="J364">
        <f t="shared" si="75"/>
        <v>6.1282305234065859</v>
      </c>
      <c r="K364" s="3">
        <f t="shared" si="76"/>
        <v>5.6505132571788232</v>
      </c>
      <c r="L364">
        <f t="shared" si="71"/>
        <v>6.1282305234065859</v>
      </c>
      <c r="M364" s="3">
        <f t="shared" si="77"/>
        <v>5.6505132571788232</v>
      </c>
    </row>
    <row r="365" spans="4:13" x14ac:dyDescent="0.3">
      <c r="D365" s="2">
        <f t="shared" si="69"/>
        <v>363</v>
      </c>
      <c r="E365" s="3">
        <f t="shared" si="72"/>
        <v>0.72600000000000053</v>
      </c>
      <c r="F365" s="4">
        <f t="shared" si="79"/>
        <v>0</v>
      </c>
      <c r="G365" s="3">
        <f t="shared" si="79"/>
        <v>-10</v>
      </c>
      <c r="H365">
        <f t="shared" si="73"/>
        <v>8.464406800285273</v>
      </c>
      <c r="I365" s="3">
        <f t="shared" si="74"/>
        <v>4.1545763220702749</v>
      </c>
      <c r="J365">
        <f t="shared" si="75"/>
        <v>6.1451593370071569</v>
      </c>
      <c r="K365" s="3">
        <f t="shared" si="76"/>
        <v>5.6588624098229641</v>
      </c>
      <c r="L365">
        <f t="shared" si="71"/>
        <v>6.1451593370071569</v>
      </c>
      <c r="M365" s="3">
        <f t="shared" si="77"/>
        <v>5.6588624098229641</v>
      </c>
    </row>
    <row r="366" spans="4:13" x14ac:dyDescent="0.3">
      <c r="D366" s="2">
        <f t="shared" si="69"/>
        <v>364</v>
      </c>
      <c r="E366" s="3">
        <f t="shared" si="72"/>
        <v>0.72800000000000054</v>
      </c>
      <c r="F366" s="4">
        <f t="shared" si="79"/>
        <v>0</v>
      </c>
      <c r="G366" s="3">
        <f t="shared" si="79"/>
        <v>-10</v>
      </c>
      <c r="H366">
        <f t="shared" si="73"/>
        <v>8.464406800285273</v>
      </c>
      <c r="I366" s="3">
        <f t="shared" si="74"/>
        <v>4.1345763220702754</v>
      </c>
      <c r="J366">
        <f t="shared" si="75"/>
        <v>6.1620881506077279</v>
      </c>
      <c r="K366" s="3">
        <f t="shared" si="76"/>
        <v>5.6671715624671046</v>
      </c>
      <c r="L366">
        <f t="shared" si="71"/>
        <v>6.1620881506077279</v>
      </c>
      <c r="M366" s="3">
        <f t="shared" si="77"/>
        <v>5.6671715624671046</v>
      </c>
    </row>
    <row r="367" spans="4:13" x14ac:dyDescent="0.3">
      <c r="D367" s="2">
        <f t="shared" si="69"/>
        <v>365</v>
      </c>
      <c r="E367" s="3">
        <f t="shared" si="72"/>
        <v>0.73000000000000054</v>
      </c>
      <c r="F367" s="4">
        <f t="shared" si="79"/>
        <v>0</v>
      </c>
      <c r="G367" s="3">
        <f t="shared" si="79"/>
        <v>-10</v>
      </c>
      <c r="H367">
        <f t="shared" si="73"/>
        <v>8.464406800285273</v>
      </c>
      <c r="I367" s="3">
        <f t="shared" si="74"/>
        <v>4.1145763220702758</v>
      </c>
      <c r="J367">
        <f t="shared" si="75"/>
        <v>6.1790169642082988</v>
      </c>
      <c r="K367" s="3">
        <f t="shared" si="76"/>
        <v>5.6754407151112449</v>
      </c>
      <c r="L367">
        <f t="shared" si="71"/>
        <v>6.1790169642082988</v>
      </c>
      <c r="M367" s="3">
        <f t="shared" si="77"/>
        <v>5.6754407151112449</v>
      </c>
    </row>
    <row r="368" spans="4:13" x14ac:dyDescent="0.3">
      <c r="D368" s="2">
        <f t="shared" si="69"/>
        <v>366</v>
      </c>
      <c r="E368" s="3">
        <f t="shared" si="72"/>
        <v>0.73200000000000054</v>
      </c>
      <c r="F368" s="4">
        <f t="shared" si="79"/>
        <v>0</v>
      </c>
      <c r="G368" s="3">
        <f t="shared" si="79"/>
        <v>-10</v>
      </c>
      <c r="H368">
        <f t="shared" si="73"/>
        <v>8.464406800285273</v>
      </c>
      <c r="I368" s="3">
        <f t="shared" si="74"/>
        <v>4.0945763220702762</v>
      </c>
      <c r="J368">
        <f t="shared" si="75"/>
        <v>6.1959457778088698</v>
      </c>
      <c r="K368" s="3">
        <f t="shared" si="76"/>
        <v>5.6836698677553859</v>
      </c>
      <c r="L368">
        <f t="shared" si="71"/>
        <v>6.1959457778088698</v>
      </c>
      <c r="M368" s="3">
        <f t="shared" si="77"/>
        <v>5.6836698677553859</v>
      </c>
    </row>
    <row r="369" spans="4:13" x14ac:dyDescent="0.3">
      <c r="D369" s="2">
        <f t="shared" si="69"/>
        <v>367</v>
      </c>
      <c r="E369" s="3">
        <f t="shared" si="72"/>
        <v>0.73400000000000054</v>
      </c>
      <c r="F369" s="4">
        <f t="shared" si="79"/>
        <v>0</v>
      </c>
      <c r="G369" s="3">
        <f t="shared" si="79"/>
        <v>-10</v>
      </c>
      <c r="H369">
        <f t="shared" si="73"/>
        <v>8.464406800285273</v>
      </c>
      <c r="I369" s="3">
        <f t="shared" si="74"/>
        <v>4.0745763220702766</v>
      </c>
      <c r="J369">
        <f t="shared" si="75"/>
        <v>6.2128745914094408</v>
      </c>
      <c r="K369" s="3">
        <f t="shared" si="76"/>
        <v>5.6918590203995265</v>
      </c>
      <c r="L369">
        <f t="shared" si="71"/>
        <v>6.2128745914094408</v>
      </c>
      <c r="M369" s="3">
        <f t="shared" si="77"/>
        <v>5.6918590203995265</v>
      </c>
    </row>
    <row r="370" spans="4:13" x14ac:dyDescent="0.3">
      <c r="D370" s="2">
        <f t="shared" si="69"/>
        <v>368</v>
      </c>
      <c r="E370" s="3">
        <f t="shared" si="72"/>
        <v>0.73600000000000054</v>
      </c>
      <c r="F370" s="4">
        <f t="shared" si="79"/>
        <v>0</v>
      </c>
      <c r="G370" s="3">
        <f t="shared" si="79"/>
        <v>-10</v>
      </c>
      <c r="H370">
        <f t="shared" si="73"/>
        <v>8.464406800285273</v>
      </c>
      <c r="I370" s="3">
        <f t="shared" si="74"/>
        <v>4.0545763220702771</v>
      </c>
      <c r="J370">
        <f t="shared" si="75"/>
        <v>6.2298034050100117</v>
      </c>
      <c r="K370" s="3">
        <f t="shared" si="76"/>
        <v>5.7000081730436669</v>
      </c>
      <c r="L370">
        <f t="shared" si="71"/>
        <v>6.2298034050100117</v>
      </c>
      <c r="M370" s="3">
        <f t="shared" si="77"/>
        <v>5.7000081730436669</v>
      </c>
    </row>
    <row r="371" spans="4:13" x14ac:dyDescent="0.3">
      <c r="D371" s="2">
        <f t="shared" si="69"/>
        <v>369</v>
      </c>
      <c r="E371" s="3">
        <f t="shared" si="72"/>
        <v>0.73800000000000054</v>
      </c>
      <c r="F371" s="4">
        <f t="shared" si="79"/>
        <v>0</v>
      </c>
      <c r="G371" s="3">
        <f t="shared" si="79"/>
        <v>-10</v>
      </c>
      <c r="H371">
        <f t="shared" si="73"/>
        <v>8.464406800285273</v>
      </c>
      <c r="I371" s="3">
        <f t="shared" si="74"/>
        <v>4.0345763220702775</v>
      </c>
      <c r="J371">
        <f t="shared" si="75"/>
        <v>6.2467322186105827</v>
      </c>
      <c r="K371" s="3">
        <f t="shared" si="76"/>
        <v>5.7081173256878071</v>
      </c>
      <c r="L371">
        <f t="shared" si="71"/>
        <v>6.2467322186105827</v>
      </c>
      <c r="M371" s="3">
        <f t="shared" si="77"/>
        <v>5.7081173256878071</v>
      </c>
    </row>
    <row r="372" spans="4:13" x14ac:dyDescent="0.3">
      <c r="D372" s="2">
        <f t="shared" si="69"/>
        <v>370</v>
      </c>
      <c r="E372" s="3">
        <f t="shared" si="72"/>
        <v>0.74000000000000055</v>
      </c>
      <c r="F372" s="4">
        <f t="shared" ref="F372:G387" si="80">F371</f>
        <v>0</v>
      </c>
      <c r="G372" s="3">
        <f t="shared" si="80"/>
        <v>-10</v>
      </c>
      <c r="H372">
        <f t="shared" si="73"/>
        <v>8.464406800285273</v>
      </c>
      <c r="I372" s="3">
        <f t="shared" si="74"/>
        <v>4.0145763220702779</v>
      </c>
      <c r="J372">
        <f t="shared" si="75"/>
        <v>6.2636610322111537</v>
      </c>
      <c r="K372" s="3">
        <f t="shared" si="76"/>
        <v>5.7161864783319478</v>
      </c>
      <c r="L372">
        <f t="shared" si="71"/>
        <v>6.2636610322111537</v>
      </c>
      <c r="M372" s="3">
        <f t="shared" si="77"/>
        <v>5.7161864783319478</v>
      </c>
    </row>
    <row r="373" spans="4:13" x14ac:dyDescent="0.3">
      <c r="D373" s="2">
        <f t="shared" si="69"/>
        <v>371</v>
      </c>
      <c r="E373" s="3">
        <f t="shared" si="72"/>
        <v>0.74200000000000055</v>
      </c>
      <c r="F373" s="4">
        <f t="shared" si="80"/>
        <v>0</v>
      </c>
      <c r="G373" s="3">
        <f t="shared" si="80"/>
        <v>-10</v>
      </c>
      <c r="H373">
        <f t="shared" si="73"/>
        <v>8.464406800285273</v>
      </c>
      <c r="I373" s="3">
        <f t="shared" si="74"/>
        <v>3.9945763220702779</v>
      </c>
      <c r="J373">
        <f t="shared" si="75"/>
        <v>6.2805898458117246</v>
      </c>
      <c r="K373" s="3">
        <f t="shared" si="76"/>
        <v>5.7242156309760883</v>
      </c>
      <c r="L373">
        <f t="shared" si="71"/>
        <v>6.2805898458117246</v>
      </c>
      <c r="M373" s="3">
        <f t="shared" si="77"/>
        <v>5.7242156309760883</v>
      </c>
    </row>
    <row r="374" spans="4:13" x14ac:dyDescent="0.3">
      <c r="D374" s="2">
        <f t="shared" si="69"/>
        <v>372</v>
      </c>
      <c r="E374" s="3">
        <f t="shared" si="72"/>
        <v>0.74400000000000055</v>
      </c>
      <c r="F374" s="4">
        <f t="shared" si="80"/>
        <v>0</v>
      </c>
      <c r="G374" s="3">
        <f t="shared" si="80"/>
        <v>-10</v>
      </c>
      <c r="H374">
        <f t="shared" si="73"/>
        <v>8.464406800285273</v>
      </c>
      <c r="I374" s="3">
        <f t="shared" si="74"/>
        <v>3.9745763220702779</v>
      </c>
      <c r="J374">
        <f t="shared" si="75"/>
        <v>6.2975186594122956</v>
      </c>
      <c r="K374" s="3">
        <f t="shared" si="76"/>
        <v>5.7322047836202286</v>
      </c>
      <c r="L374">
        <f t="shared" si="71"/>
        <v>6.2975186594122956</v>
      </c>
      <c r="M374" s="3">
        <f t="shared" si="77"/>
        <v>5.7322047836202286</v>
      </c>
    </row>
    <row r="375" spans="4:13" x14ac:dyDescent="0.3">
      <c r="D375" s="2">
        <f t="shared" si="69"/>
        <v>373</v>
      </c>
      <c r="E375" s="3">
        <f t="shared" si="72"/>
        <v>0.74600000000000055</v>
      </c>
      <c r="F375" s="4">
        <f t="shared" si="80"/>
        <v>0</v>
      </c>
      <c r="G375" s="3">
        <f t="shared" si="80"/>
        <v>-10</v>
      </c>
      <c r="H375">
        <f t="shared" si="73"/>
        <v>8.464406800285273</v>
      </c>
      <c r="I375" s="3">
        <f t="shared" si="74"/>
        <v>3.9545763220702779</v>
      </c>
      <c r="J375">
        <f t="shared" si="75"/>
        <v>6.3144474730128666</v>
      </c>
      <c r="K375" s="3">
        <f t="shared" si="76"/>
        <v>5.7401539362643694</v>
      </c>
      <c r="L375">
        <f t="shared" si="71"/>
        <v>6.3144474730128666</v>
      </c>
      <c r="M375" s="3">
        <f t="shared" si="77"/>
        <v>5.7401539362643694</v>
      </c>
    </row>
    <row r="376" spans="4:13" x14ac:dyDescent="0.3">
      <c r="D376" s="2">
        <f t="shared" si="69"/>
        <v>374</v>
      </c>
      <c r="E376" s="3">
        <f t="shared" si="72"/>
        <v>0.74800000000000055</v>
      </c>
      <c r="F376" s="4">
        <f t="shared" si="80"/>
        <v>0</v>
      </c>
      <c r="G376" s="3">
        <f t="shared" si="80"/>
        <v>-10</v>
      </c>
      <c r="H376">
        <f t="shared" si="73"/>
        <v>8.464406800285273</v>
      </c>
      <c r="I376" s="3">
        <f t="shared" si="74"/>
        <v>3.9345763220702779</v>
      </c>
      <c r="J376">
        <f t="shared" si="75"/>
        <v>6.3313762866134375</v>
      </c>
      <c r="K376" s="3">
        <f t="shared" si="76"/>
        <v>5.74806308890851</v>
      </c>
      <c r="L376">
        <f t="shared" si="71"/>
        <v>6.3313762866134375</v>
      </c>
      <c r="M376" s="3">
        <f t="shared" si="77"/>
        <v>5.74806308890851</v>
      </c>
    </row>
    <row r="377" spans="4:13" x14ac:dyDescent="0.3">
      <c r="D377" s="2">
        <f t="shared" si="69"/>
        <v>375</v>
      </c>
      <c r="E377" s="3">
        <f t="shared" si="72"/>
        <v>0.75000000000000056</v>
      </c>
      <c r="F377" s="4">
        <f t="shared" si="80"/>
        <v>0</v>
      </c>
      <c r="G377" s="3">
        <f t="shared" si="80"/>
        <v>-10</v>
      </c>
      <c r="H377">
        <f t="shared" si="73"/>
        <v>8.464406800285273</v>
      </c>
      <c r="I377" s="3">
        <f t="shared" si="74"/>
        <v>3.9145763220702778</v>
      </c>
      <c r="J377">
        <f t="shared" si="75"/>
        <v>6.3483051002140085</v>
      </c>
      <c r="K377" s="3">
        <f t="shared" si="76"/>
        <v>5.7559322415526504</v>
      </c>
      <c r="L377">
        <f t="shared" si="71"/>
        <v>6.3483051002140085</v>
      </c>
      <c r="M377" s="3">
        <f t="shared" si="77"/>
        <v>5.7559322415526504</v>
      </c>
    </row>
    <row r="378" spans="4:13" x14ac:dyDescent="0.3">
      <c r="D378" s="2">
        <f t="shared" si="69"/>
        <v>376</v>
      </c>
      <c r="E378" s="3">
        <f t="shared" si="72"/>
        <v>0.75200000000000056</v>
      </c>
      <c r="F378" s="4">
        <f t="shared" si="80"/>
        <v>0</v>
      </c>
      <c r="G378" s="3">
        <f t="shared" si="80"/>
        <v>-10</v>
      </c>
      <c r="H378">
        <f t="shared" si="73"/>
        <v>8.464406800285273</v>
      </c>
      <c r="I378" s="3">
        <f t="shared" si="74"/>
        <v>3.8945763220702778</v>
      </c>
      <c r="J378">
        <f t="shared" si="75"/>
        <v>6.3652339138145795</v>
      </c>
      <c r="K378" s="3">
        <f t="shared" si="76"/>
        <v>5.7637613941967913</v>
      </c>
      <c r="L378">
        <f t="shared" si="71"/>
        <v>6.3652339138145795</v>
      </c>
      <c r="M378" s="3">
        <f t="shared" si="77"/>
        <v>5.7637613941967913</v>
      </c>
    </row>
    <row r="379" spans="4:13" x14ac:dyDescent="0.3">
      <c r="D379" s="2">
        <f t="shared" si="69"/>
        <v>377</v>
      </c>
      <c r="E379" s="3">
        <f t="shared" si="72"/>
        <v>0.75400000000000056</v>
      </c>
      <c r="F379" s="4">
        <f t="shared" si="80"/>
        <v>0</v>
      </c>
      <c r="G379" s="3">
        <f t="shared" si="80"/>
        <v>-10</v>
      </c>
      <c r="H379">
        <f t="shared" si="73"/>
        <v>8.464406800285273</v>
      </c>
      <c r="I379" s="3">
        <f t="shared" si="74"/>
        <v>3.8745763220702778</v>
      </c>
      <c r="J379">
        <f t="shared" si="75"/>
        <v>6.3821627274151504</v>
      </c>
      <c r="K379" s="3">
        <f t="shared" si="76"/>
        <v>5.771550546840932</v>
      </c>
      <c r="L379">
        <f t="shared" si="71"/>
        <v>6.3821627274151504</v>
      </c>
      <c r="M379" s="3">
        <f t="shared" si="77"/>
        <v>5.771550546840932</v>
      </c>
    </row>
    <row r="380" spans="4:13" x14ac:dyDescent="0.3">
      <c r="D380" s="2">
        <f t="shared" si="69"/>
        <v>378</v>
      </c>
      <c r="E380" s="3">
        <f t="shared" si="72"/>
        <v>0.75600000000000056</v>
      </c>
      <c r="F380" s="4">
        <f t="shared" si="80"/>
        <v>0</v>
      </c>
      <c r="G380" s="3">
        <f t="shared" si="80"/>
        <v>-10</v>
      </c>
      <c r="H380">
        <f t="shared" si="73"/>
        <v>8.464406800285273</v>
      </c>
      <c r="I380" s="3">
        <f t="shared" si="74"/>
        <v>3.8545763220702778</v>
      </c>
      <c r="J380">
        <f t="shared" si="75"/>
        <v>6.3990915410157214</v>
      </c>
      <c r="K380" s="3">
        <f t="shared" si="76"/>
        <v>5.7792996994850725</v>
      </c>
      <c r="L380">
        <f t="shared" si="71"/>
        <v>6.3990915410157214</v>
      </c>
      <c r="M380" s="3">
        <f t="shared" si="77"/>
        <v>5.7792996994850725</v>
      </c>
    </row>
    <row r="381" spans="4:13" x14ac:dyDescent="0.3">
      <c r="D381" s="2">
        <f t="shared" si="69"/>
        <v>379</v>
      </c>
      <c r="E381" s="3">
        <f t="shared" si="72"/>
        <v>0.75800000000000056</v>
      </c>
      <c r="F381" s="4">
        <f t="shared" si="80"/>
        <v>0</v>
      </c>
      <c r="G381" s="3">
        <f t="shared" si="80"/>
        <v>-10</v>
      </c>
      <c r="H381">
        <f t="shared" si="73"/>
        <v>8.464406800285273</v>
      </c>
      <c r="I381" s="3">
        <f t="shared" si="74"/>
        <v>3.8345763220702778</v>
      </c>
      <c r="J381">
        <f t="shared" si="75"/>
        <v>6.4160203546162924</v>
      </c>
      <c r="K381" s="3">
        <f t="shared" si="76"/>
        <v>5.7870088521292127</v>
      </c>
      <c r="L381">
        <f t="shared" si="71"/>
        <v>6.4160203546162924</v>
      </c>
      <c r="M381" s="3">
        <f t="shared" si="77"/>
        <v>5.7870088521292127</v>
      </c>
    </row>
    <row r="382" spans="4:13" x14ac:dyDescent="0.3">
      <c r="D382" s="2">
        <f t="shared" si="69"/>
        <v>380</v>
      </c>
      <c r="E382" s="3">
        <f t="shared" si="72"/>
        <v>0.76000000000000056</v>
      </c>
      <c r="F382" s="4">
        <f t="shared" si="80"/>
        <v>0</v>
      </c>
      <c r="G382" s="3">
        <f t="shared" si="80"/>
        <v>-10</v>
      </c>
      <c r="H382">
        <f t="shared" si="73"/>
        <v>8.464406800285273</v>
      </c>
      <c r="I382" s="3">
        <f t="shared" si="74"/>
        <v>3.8145763220702777</v>
      </c>
      <c r="J382">
        <f t="shared" si="75"/>
        <v>6.4329491682168634</v>
      </c>
      <c r="K382" s="3">
        <f t="shared" si="76"/>
        <v>5.7946780047733535</v>
      </c>
      <c r="L382">
        <f t="shared" si="71"/>
        <v>6.4329491682168634</v>
      </c>
      <c r="M382" s="3">
        <f t="shared" si="77"/>
        <v>5.7946780047733535</v>
      </c>
    </row>
    <row r="383" spans="4:13" x14ac:dyDescent="0.3">
      <c r="D383" s="2">
        <f t="shared" si="69"/>
        <v>381</v>
      </c>
      <c r="E383" s="3">
        <f t="shared" si="72"/>
        <v>0.76200000000000057</v>
      </c>
      <c r="F383" s="4">
        <f t="shared" si="80"/>
        <v>0</v>
      </c>
      <c r="G383" s="3">
        <f t="shared" si="80"/>
        <v>-10</v>
      </c>
      <c r="H383">
        <f t="shared" si="73"/>
        <v>8.464406800285273</v>
      </c>
      <c r="I383" s="3">
        <f t="shared" si="74"/>
        <v>3.7945763220702777</v>
      </c>
      <c r="J383">
        <f t="shared" si="75"/>
        <v>6.4498779818174343</v>
      </c>
      <c r="K383" s="3">
        <f t="shared" si="76"/>
        <v>5.802307157417494</v>
      </c>
      <c r="L383">
        <f t="shared" si="71"/>
        <v>6.4498779818174343</v>
      </c>
      <c r="M383" s="3">
        <f t="shared" si="77"/>
        <v>5.802307157417494</v>
      </c>
    </row>
    <row r="384" spans="4:13" x14ac:dyDescent="0.3">
      <c r="D384" s="2">
        <f t="shared" si="69"/>
        <v>382</v>
      </c>
      <c r="E384" s="3">
        <f t="shared" si="72"/>
        <v>0.76400000000000057</v>
      </c>
      <c r="F384" s="4">
        <f t="shared" si="80"/>
        <v>0</v>
      </c>
      <c r="G384" s="3">
        <f t="shared" si="80"/>
        <v>-10</v>
      </c>
      <c r="H384">
        <f t="shared" si="73"/>
        <v>8.464406800285273</v>
      </c>
      <c r="I384" s="3">
        <f t="shared" si="74"/>
        <v>3.7745763220702777</v>
      </c>
      <c r="J384">
        <f t="shared" si="75"/>
        <v>6.4668067954180053</v>
      </c>
      <c r="K384" s="3">
        <f t="shared" si="76"/>
        <v>5.8098963100616343</v>
      </c>
      <c r="L384">
        <f t="shared" si="71"/>
        <v>6.4668067954180053</v>
      </c>
      <c r="M384" s="3">
        <f t="shared" si="77"/>
        <v>5.8098963100616343</v>
      </c>
    </row>
    <row r="385" spans="4:13" x14ac:dyDescent="0.3">
      <c r="D385" s="2">
        <f t="shared" si="69"/>
        <v>383</v>
      </c>
      <c r="E385" s="3">
        <f t="shared" si="72"/>
        <v>0.76600000000000057</v>
      </c>
      <c r="F385" s="4">
        <f t="shared" si="80"/>
        <v>0</v>
      </c>
      <c r="G385" s="3">
        <f t="shared" si="80"/>
        <v>-10</v>
      </c>
      <c r="H385">
        <f t="shared" si="73"/>
        <v>8.464406800285273</v>
      </c>
      <c r="I385" s="3">
        <f t="shared" si="74"/>
        <v>3.7545763220702777</v>
      </c>
      <c r="J385">
        <f t="shared" si="75"/>
        <v>6.4837356090185763</v>
      </c>
      <c r="K385" s="3">
        <f t="shared" si="76"/>
        <v>5.8174454627057752</v>
      </c>
      <c r="L385">
        <f t="shared" si="71"/>
        <v>6.4837356090185763</v>
      </c>
      <c r="M385" s="3">
        <f t="shared" si="77"/>
        <v>5.8174454627057752</v>
      </c>
    </row>
    <row r="386" spans="4:13" x14ac:dyDescent="0.3">
      <c r="D386" s="2">
        <f t="shared" si="69"/>
        <v>384</v>
      </c>
      <c r="E386" s="3">
        <f t="shared" si="72"/>
        <v>0.76800000000000057</v>
      </c>
      <c r="F386" s="4">
        <f t="shared" si="80"/>
        <v>0</v>
      </c>
      <c r="G386" s="3">
        <f t="shared" si="80"/>
        <v>-10</v>
      </c>
      <c r="H386">
        <f t="shared" si="73"/>
        <v>8.464406800285273</v>
      </c>
      <c r="I386" s="3">
        <f t="shared" si="74"/>
        <v>3.7345763220702777</v>
      </c>
      <c r="J386">
        <f t="shared" si="75"/>
        <v>6.5006644226191472</v>
      </c>
      <c r="K386" s="3">
        <f t="shared" si="76"/>
        <v>5.8249546153499159</v>
      </c>
      <c r="L386">
        <f t="shared" si="71"/>
        <v>6.5006644226191472</v>
      </c>
      <c r="M386" s="3">
        <f t="shared" si="77"/>
        <v>5.8249546153499159</v>
      </c>
    </row>
    <row r="387" spans="4:13" x14ac:dyDescent="0.3">
      <c r="D387" s="2">
        <f t="shared" si="69"/>
        <v>385</v>
      </c>
      <c r="E387" s="3">
        <f t="shared" si="72"/>
        <v>0.77000000000000057</v>
      </c>
      <c r="F387" s="4">
        <f t="shared" si="80"/>
        <v>0</v>
      </c>
      <c r="G387" s="3">
        <f t="shared" si="80"/>
        <v>-10</v>
      </c>
      <c r="H387">
        <f t="shared" si="73"/>
        <v>8.464406800285273</v>
      </c>
      <c r="I387" s="3">
        <f t="shared" si="74"/>
        <v>3.7145763220702777</v>
      </c>
      <c r="J387">
        <f t="shared" si="75"/>
        <v>6.5175932362197182</v>
      </c>
      <c r="K387" s="3">
        <f t="shared" si="76"/>
        <v>5.8324237679940563</v>
      </c>
      <c r="L387">
        <f t="shared" si="71"/>
        <v>6.5175932362197182</v>
      </c>
      <c r="M387" s="3">
        <f t="shared" si="77"/>
        <v>5.8324237679940563</v>
      </c>
    </row>
    <row r="388" spans="4:13" x14ac:dyDescent="0.3">
      <c r="D388" s="2">
        <f t="shared" ref="D388:D451" si="81">D387+1</f>
        <v>386</v>
      </c>
      <c r="E388" s="3">
        <f t="shared" si="72"/>
        <v>0.77200000000000057</v>
      </c>
      <c r="F388" s="4">
        <f t="shared" ref="F388:G403" si="82">F387</f>
        <v>0</v>
      </c>
      <c r="G388" s="3">
        <f t="shared" si="82"/>
        <v>-10</v>
      </c>
      <c r="H388">
        <f t="shared" si="73"/>
        <v>8.464406800285273</v>
      </c>
      <c r="I388" s="3">
        <f t="shared" si="74"/>
        <v>3.6945763220702776</v>
      </c>
      <c r="J388">
        <f t="shared" si="75"/>
        <v>6.5345220498202892</v>
      </c>
      <c r="K388" s="3">
        <f t="shared" si="76"/>
        <v>5.8398529206381964</v>
      </c>
      <c r="L388">
        <f t="shared" ref="L388:L451" si="83">IF(K387&gt;=0,J388,L387)</f>
        <v>6.5345220498202892</v>
      </c>
      <c r="M388" s="3">
        <f t="shared" si="77"/>
        <v>5.8398529206381964</v>
      </c>
    </row>
    <row r="389" spans="4:13" x14ac:dyDescent="0.3">
      <c r="D389" s="2">
        <f t="shared" si="81"/>
        <v>387</v>
      </c>
      <c r="E389" s="3">
        <f t="shared" si="72"/>
        <v>0.77400000000000058</v>
      </c>
      <c r="F389" s="4">
        <f t="shared" si="82"/>
        <v>0</v>
      </c>
      <c r="G389" s="3">
        <f t="shared" si="82"/>
        <v>-10</v>
      </c>
      <c r="H389">
        <f t="shared" si="73"/>
        <v>8.464406800285273</v>
      </c>
      <c r="I389" s="3">
        <f t="shared" si="74"/>
        <v>3.6745763220702776</v>
      </c>
      <c r="J389">
        <f t="shared" si="75"/>
        <v>6.5514508634208601</v>
      </c>
      <c r="K389" s="3">
        <f t="shared" si="76"/>
        <v>5.8472420732823371</v>
      </c>
      <c r="L389">
        <f t="shared" si="83"/>
        <v>6.5514508634208601</v>
      </c>
      <c r="M389" s="3">
        <f t="shared" si="77"/>
        <v>5.8472420732823371</v>
      </c>
    </row>
    <row r="390" spans="4:13" x14ac:dyDescent="0.3">
      <c r="D390" s="2">
        <f t="shared" si="81"/>
        <v>388</v>
      </c>
      <c r="E390" s="3">
        <f t="shared" ref="E390:E453" si="84">E389+_dt</f>
        <v>0.77600000000000058</v>
      </c>
      <c r="F390" s="4">
        <f t="shared" si="82"/>
        <v>0</v>
      </c>
      <c r="G390" s="3">
        <f t="shared" si="82"/>
        <v>-10</v>
      </c>
      <c r="H390">
        <f t="shared" ref="H390:H453" si="85">H389+_dt*F389</f>
        <v>8.464406800285273</v>
      </c>
      <c r="I390" s="3">
        <f t="shared" ref="I390:I453" si="86">I389+_dt*G389</f>
        <v>3.6545763220702776</v>
      </c>
      <c r="J390">
        <f t="shared" ref="J390:J453" si="87">J389+_dt*H389</f>
        <v>6.5683796770214311</v>
      </c>
      <c r="K390" s="3">
        <f t="shared" ref="K390:K453" si="88">K389+_dt*I389</f>
        <v>5.8545912259264776</v>
      </c>
      <c r="L390">
        <f t="shared" si="83"/>
        <v>6.5683796770214311</v>
      </c>
      <c r="M390" s="3">
        <f t="shared" si="77"/>
        <v>5.8545912259264776</v>
      </c>
    </row>
    <row r="391" spans="4:13" x14ac:dyDescent="0.3">
      <c r="D391" s="2">
        <f t="shared" si="81"/>
        <v>389</v>
      </c>
      <c r="E391" s="3">
        <f t="shared" si="84"/>
        <v>0.77800000000000058</v>
      </c>
      <c r="F391" s="4">
        <f t="shared" si="82"/>
        <v>0</v>
      </c>
      <c r="G391" s="3">
        <f t="shared" si="82"/>
        <v>-10</v>
      </c>
      <c r="H391">
        <f t="shared" si="85"/>
        <v>8.464406800285273</v>
      </c>
      <c r="I391" s="3">
        <f t="shared" si="86"/>
        <v>3.6345763220702776</v>
      </c>
      <c r="J391">
        <f t="shared" si="87"/>
        <v>6.5853084906220021</v>
      </c>
      <c r="K391" s="3">
        <f t="shared" si="88"/>
        <v>5.8619003785706179</v>
      </c>
      <c r="L391">
        <f t="shared" si="83"/>
        <v>6.5853084906220021</v>
      </c>
      <c r="M391" s="3">
        <f t="shared" ref="M391:M454" si="89">MAX(0,K391)</f>
        <v>5.8619003785706179</v>
      </c>
    </row>
    <row r="392" spans="4:13" x14ac:dyDescent="0.3">
      <c r="D392" s="2">
        <f t="shared" si="81"/>
        <v>390</v>
      </c>
      <c r="E392" s="3">
        <f t="shared" si="84"/>
        <v>0.78000000000000058</v>
      </c>
      <c r="F392" s="4">
        <f t="shared" si="82"/>
        <v>0</v>
      </c>
      <c r="G392" s="3">
        <f t="shared" si="82"/>
        <v>-10</v>
      </c>
      <c r="H392">
        <f t="shared" si="85"/>
        <v>8.464406800285273</v>
      </c>
      <c r="I392" s="3">
        <f t="shared" si="86"/>
        <v>3.6145763220702776</v>
      </c>
      <c r="J392">
        <f t="shared" si="87"/>
        <v>6.602237304222573</v>
      </c>
      <c r="K392" s="3">
        <f t="shared" si="88"/>
        <v>5.8691695312147587</v>
      </c>
      <c r="L392">
        <f t="shared" si="83"/>
        <v>6.602237304222573</v>
      </c>
      <c r="M392" s="3">
        <f t="shared" si="89"/>
        <v>5.8691695312147587</v>
      </c>
    </row>
    <row r="393" spans="4:13" x14ac:dyDescent="0.3">
      <c r="D393" s="2">
        <f t="shared" si="81"/>
        <v>391</v>
      </c>
      <c r="E393" s="3">
        <f t="shared" si="84"/>
        <v>0.78200000000000058</v>
      </c>
      <c r="F393" s="4">
        <f t="shared" si="82"/>
        <v>0</v>
      </c>
      <c r="G393" s="3">
        <f t="shared" si="82"/>
        <v>-10</v>
      </c>
      <c r="H393">
        <f t="shared" si="85"/>
        <v>8.464406800285273</v>
      </c>
      <c r="I393" s="3">
        <f t="shared" si="86"/>
        <v>3.5945763220702776</v>
      </c>
      <c r="J393">
        <f t="shared" si="87"/>
        <v>6.619166117823144</v>
      </c>
      <c r="K393" s="3">
        <f t="shared" si="88"/>
        <v>5.8763986838588993</v>
      </c>
      <c r="L393">
        <f t="shared" si="83"/>
        <v>6.619166117823144</v>
      </c>
      <c r="M393" s="3">
        <f t="shared" si="89"/>
        <v>5.8763986838588993</v>
      </c>
    </row>
    <row r="394" spans="4:13" x14ac:dyDescent="0.3">
      <c r="D394" s="2">
        <f t="shared" si="81"/>
        <v>392</v>
      </c>
      <c r="E394" s="3">
        <f t="shared" si="84"/>
        <v>0.78400000000000059</v>
      </c>
      <c r="F394" s="4">
        <f t="shared" si="82"/>
        <v>0</v>
      </c>
      <c r="G394" s="3">
        <f t="shared" si="82"/>
        <v>-10</v>
      </c>
      <c r="H394">
        <f t="shared" si="85"/>
        <v>8.464406800285273</v>
      </c>
      <c r="I394" s="3">
        <f t="shared" si="86"/>
        <v>3.5745763220702775</v>
      </c>
      <c r="J394">
        <f t="shared" si="87"/>
        <v>6.636094931423715</v>
      </c>
      <c r="K394" s="3">
        <f t="shared" si="88"/>
        <v>5.8835878365030396</v>
      </c>
      <c r="L394">
        <f t="shared" si="83"/>
        <v>6.636094931423715</v>
      </c>
      <c r="M394" s="3">
        <f t="shared" si="89"/>
        <v>5.8835878365030396</v>
      </c>
    </row>
    <row r="395" spans="4:13" x14ac:dyDescent="0.3">
      <c r="D395" s="2">
        <f t="shared" si="81"/>
        <v>393</v>
      </c>
      <c r="E395" s="3">
        <f t="shared" si="84"/>
        <v>0.78600000000000059</v>
      </c>
      <c r="F395" s="4">
        <f t="shared" si="82"/>
        <v>0</v>
      </c>
      <c r="G395" s="3">
        <f t="shared" si="82"/>
        <v>-10</v>
      </c>
      <c r="H395">
        <f t="shared" si="85"/>
        <v>8.464406800285273</v>
      </c>
      <c r="I395" s="3">
        <f t="shared" si="86"/>
        <v>3.5545763220702775</v>
      </c>
      <c r="J395">
        <f t="shared" si="87"/>
        <v>6.653023745024286</v>
      </c>
      <c r="K395" s="3">
        <f t="shared" si="88"/>
        <v>5.8907369891471806</v>
      </c>
      <c r="L395">
        <f t="shared" si="83"/>
        <v>6.653023745024286</v>
      </c>
      <c r="M395" s="3">
        <f t="shared" si="89"/>
        <v>5.8907369891471806</v>
      </c>
    </row>
    <row r="396" spans="4:13" x14ac:dyDescent="0.3">
      <c r="D396" s="2">
        <f t="shared" si="81"/>
        <v>394</v>
      </c>
      <c r="E396" s="3">
        <f t="shared" si="84"/>
        <v>0.78800000000000059</v>
      </c>
      <c r="F396" s="4">
        <f t="shared" si="82"/>
        <v>0</v>
      </c>
      <c r="G396" s="3">
        <f t="shared" si="82"/>
        <v>-10</v>
      </c>
      <c r="H396">
        <f t="shared" si="85"/>
        <v>8.464406800285273</v>
      </c>
      <c r="I396" s="3">
        <f t="shared" si="86"/>
        <v>3.5345763220702775</v>
      </c>
      <c r="J396">
        <f t="shared" si="87"/>
        <v>6.6699525586248569</v>
      </c>
      <c r="K396" s="3">
        <f t="shared" si="88"/>
        <v>5.8978461417913213</v>
      </c>
      <c r="L396">
        <f t="shared" si="83"/>
        <v>6.6699525586248569</v>
      </c>
      <c r="M396" s="3">
        <f t="shared" si="89"/>
        <v>5.8978461417913213</v>
      </c>
    </row>
    <row r="397" spans="4:13" x14ac:dyDescent="0.3">
      <c r="D397" s="2">
        <f t="shared" si="81"/>
        <v>395</v>
      </c>
      <c r="E397" s="3">
        <f t="shared" si="84"/>
        <v>0.79000000000000059</v>
      </c>
      <c r="F397" s="4">
        <f t="shared" si="82"/>
        <v>0</v>
      </c>
      <c r="G397" s="3">
        <f t="shared" si="82"/>
        <v>-10</v>
      </c>
      <c r="H397">
        <f t="shared" si="85"/>
        <v>8.464406800285273</v>
      </c>
      <c r="I397" s="3">
        <f t="shared" si="86"/>
        <v>3.5145763220702775</v>
      </c>
      <c r="J397">
        <f t="shared" si="87"/>
        <v>6.6868813722254279</v>
      </c>
      <c r="K397" s="3">
        <f t="shared" si="88"/>
        <v>5.9049152944354617</v>
      </c>
      <c r="L397">
        <f t="shared" si="83"/>
        <v>6.6868813722254279</v>
      </c>
      <c r="M397" s="3">
        <f t="shared" si="89"/>
        <v>5.9049152944354617</v>
      </c>
    </row>
    <row r="398" spans="4:13" x14ac:dyDescent="0.3">
      <c r="D398" s="2">
        <f t="shared" si="81"/>
        <v>396</v>
      </c>
      <c r="E398" s="3">
        <f t="shared" si="84"/>
        <v>0.79200000000000059</v>
      </c>
      <c r="F398" s="4">
        <f t="shared" si="82"/>
        <v>0</v>
      </c>
      <c r="G398" s="3">
        <f t="shared" si="82"/>
        <v>-10</v>
      </c>
      <c r="H398">
        <f t="shared" si="85"/>
        <v>8.464406800285273</v>
      </c>
      <c r="I398" s="3">
        <f t="shared" si="86"/>
        <v>3.4945763220702775</v>
      </c>
      <c r="J398">
        <f t="shared" si="87"/>
        <v>6.7038101858259989</v>
      </c>
      <c r="K398" s="3">
        <f t="shared" si="88"/>
        <v>5.9119444470796019</v>
      </c>
      <c r="L398">
        <f t="shared" si="83"/>
        <v>6.7038101858259989</v>
      </c>
      <c r="M398" s="3">
        <f t="shared" si="89"/>
        <v>5.9119444470796019</v>
      </c>
    </row>
    <row r="399" spans="4:13" x14ac:dyDescent="0.3">
      <c r="D399" s="2">
        <f t="shared" si="81"/>
        <v>397</v>
      </c>
      <c r="E399" s="3">
        <f t="shared" si="84"/>
        <v>0.79400000000000059</v>
      </c>
      <c r="F399" s="4">
        <f t="shared" si="82"/>
        <v>0</v>
      </c>
      <c r="G399" s="3">
        <f t="shared" si="82"/>
        <v>-10</v>
      </c>
      <c r="H399">
        <f t="shared" si="85"/>
        <v>8.464406800285273</v>
      </c>
      <c r="I399" s="3">
        <f t="shared" si="86"/>
        <v>3.4745763220702774</v>
      </c>
      <c r="J399">
        <f t="shared" si="87"/>
        <v>6.7207389994265698</v>
      </c>
      <c r="K399" s="3">
        <f t="shared" si="88"/>
        <v>5.9189335997237427</v>
      </c>
      <c r="L399">
        <f t="shared" si="83"/>
        <v>6.7207389994265698</v>
      </c>
      <c r="M399" s="3">
        <f t="shared" si="89"/>
        <v>5.9189335997237427</v>
      </c>
    </row>
    <row r="400" spans="4:13" x14ac:dyDescent="0.3">
      <c r="D400" s="2">
        <f t="shared" si="81"/>
        <v>398</v>
      </c>
      <c r="E400" s="3">
        <f t="shared" si="84"/>
        <v>0.7960000000000006</v>
      </c>
      <c r="F400" s="4">
        <f t="shared" si="82"/>
        <v>0</v>
      </c>
      <c r="G400" s="3">
        <f t="shared" si="82"/>
        <v>-10</v>
      </c>
      <c r="H400">
        <f t="shared" si="85"/>
        <v>8.464406800285273</v>
      </c>
      <c r="I400" s="3">
        <f t="shared" si="86"/>
        <v>3.4545763220702774</v>
      </c>
      <c r="J400">
        <f t="shared" si="87"/>
        <v>6.7376678130271408</v>
      </c>
      <c r="K400" s="3">
        <f t="shared" si="88"/>
        <v>5.9258827523678832</v>
      </c>
      <c r="L400">
        <f t="shared" si="83"/>
        <v>6.7376678130271408</v>
      </c>
      <c r="M400" s="3">
        <f t="shared" si="89"/>
        <v>5.9258827523678832</v>
      </c>
    </row>
    <row r="401" spans="4:13" x14ac:dyDescent="0.3">
      <c r="D401" s="2">
        <f t="shared" si="81"/>
        <v>399</v>
      </c>
      <c r="E401" s="3">
        <f t="shared" si="84"/>
        <v>0.7980000000000006</v>
      </c>
      <c r="F401" s="4">
        <f t="shared" si="82"/>
        <v>0</v>
      </c>
      <c r="G401" s="3">
        <f t="shared" si="82"/>
        <v>-10</v>
      </c>
      <c r="H401">
        <f t="shared" si="85"/>
        <v>8.464406800285273</v>
      </c>
      <c r="I401" s="3">
        <f t="shared" si="86"/>
        <v>3.4345763220702774</v>
      </c>
      <c r="J401">
        <f t="shared" si="87"/>
        <v>6.7545966266277118</v>
      </c>
      <c r="K401" s="3">
        <f t="shared" si="88"/>
        <v>5.9327919050120235</v>
      </c>
      <c r="L401">
        <f t="shared" si="83"/>
        <v>6.7545966266277118</v>
      </c>
      <c r="M401" s="3">
        <f t="shared" si="89"/>
        <v>5.9327919050120235</v>
      </c>
    </row>
    <row r="402" spans="4:13" x14ac:dyDescent="0.3">
      <c r="D402" s="2">
        <f t="shared" si="81"/>
        <v>400</v>
      </c>
      <c r="E402" s="3">
        <f t="shared" si="84"/>
        <v>0.8000000000000006</v>
      </c>
      <c r="F402" s="4">
        <f t="shared" si="82"/>
        <v>0</v>
      </c>
      <c r="G402" s="3">
        <f t="shared" si="82"/>
        <v>-10</v>
      </c>
      <c r="H402">
        <f t="shared" si="85"/>
        <v>8.464406800285273</v>
      </c>
      <c r="I402" s="3">
        <f t="shared" si="86"/>
        <v>3.4145763220702774</v>
      </c>
      <c r="J402">
        <f t="shared" si="87"/>
        <v>6.7715254402282827</v>
      </c>
      <c r="K402" s="3">
        <f t="shared" si="88"/>
        <v>5.9396610576561644</v>
      </c>
      <c r="L402">
        <f t="shared" si="83"/>
        <v>6.7715254402282827</v>
      </c>
      <c r="M402" s="3">
        <f t="shared" si="89"/>
        <v>5.9396610576561644</v>
      </c>
    </row>
    <row r="403" spans="4:13" x14ac:dyDescent="0.3">
      <c r="D403" s="2">
        <f t="shared" si="81"/>
        <v>401</v>
      </c>
      <c r="E403" s="3">
        <f t="shared" si="84"/>
        <v>0.8020000000000006</v>
      </c>
      <c r="F403" s="4">
        <f t="shared" si="82"/>
        <v>0</v>
      </c>
      <c r="G403" s="3">
        <f t="shared" si="82"/>
        <v>-10</v>
      </c>
      <c r="H403">
        <f t="shared" si="85"/>
        <v>8.464406800285273</v>
      </c>
      <c r="I403" s="3">
        <f t="shared" si="86"/>
        <v>3.3945763220702774</v>
      </c>
      <c r="J403">
        <f t="shared" si="87"/>
        <v>6.7884542538288537</v>
      </c>
      <c r="K403" s="3">
        <f t="shared" si="88"/>
        <v>5.946490210300305</v>
      </c>
      <c r="L403">
        <f t="shared" si="83"/>
        <v>6.7884542538288537</v>
      </c>
      <c r="M403" s="3">
        <f t="shared" si="89"/>
        <v>5.946490210300305</v>
      </c>
    </row>
    <row r="404" spans="4:13" x14ac:dyDescent="0.3">
      <c r="D404" s="2">
        <f t="shared" si="81"/>
        <v>402</v>
      </c>
      <c r="E404" s="3">
        <f t="shared" si="84"/>
        <v>0.8040000000000006</v>
      </c>
      <c r="F404" s="4">
        <f t="shared" ref="F404:G419" si="90">F403</f>
        <v>0</v>
      </c>
      <c r="G404" s="3">
        <f t="shared" si="90"/>
        <v>-10</v>
      </c>
      <c r="H404">
        <f t="shared" si="85"/>
        <v>8.464406800285273</v>
      </c>
      <c r="I404" s="3">
        <f t="shared" si="86"/>
        <v>3.3745763220702774</v>
      </c>
      <c r="J404">
        <f t="shared" si="87"/>
        <v>6.8053830674294247</v>
      </c>
      <c r="K404" s="3">
        <f t="shared" si="88"/>
        <v>5.9532793629444454</v>
      </c>
      <c r="L404">
        <f t="shared" si="83"/>
        <v>6.8053830674294247</v>
      </c>
      <c r="M404" s="3">
        <f t="shared" si="89"/>
        <v>5.9532793629444454</v>
      </c>
    </row>
    <row r="405" spans="4:13" x14ac:dyDescent="0.3">
      <c r="D405" s="2">
        <f t="shared" si="81"/>
        <v>403</v>
      </c>
      <c r="E405" s="3">
        <f t="shared" si="84"/>
        <v>0.8060000000000006</v>
      </c>
      <c r="F405" s="4">
        <f t="shared" si="90"/>
        <v>0</v>
      </c>
      <c r="G405" s="3">
        <f t="shared" si="90"/>
        <v>-10</v>
      </c>
      <c r="H405">
        <f t="shared" si="85"/>
        <v>8.464406800285273</v>
      </c>
      <c r="I405" s="3">
        <f t="shared" si="86"/>
        <v>3.3545763220702773</v>
      </c>
      <c r="J405">
        <f t="shared" si="87"/>
        <v>6.8223118810299956</v>
      </c>
      <c r="K405" s="3">
        <f t="shared" si="88"/>
        <v>5.9600285155885864</v>
      </c>
      <c r="L405">
        <f t="shared" si="83"/>
        <v>6.8223118810299956</v>
      </c>
      <c r="M405" s="3">
        <f t="shared" si="89"/>
        <v>5.9600285155885864</v>
      </c>
    </row>
    <row r="406" spans="4:13" x14ac:dyDescent="0.3">
      <c r="D406" s="2">
        <f t="shared" si="81"/>
        <v>404</v>
      </c>
      <c r="E406" s="3">
        <f t="shared" si="84"/>
        <v>0.80800000000000061</v>
      </c>
      <c r="F406" s="4">
        <f t="shared" si="90"/>
        <v>0</v>
      </c>
      <c r="G406" s="3">
        <f t="shared" si="90"/>
        <v>-10</v>
      </c>
      <c r="H406">
        <f t="shared" si="85"/>
        <v>8.464406800285273</v>
      </c>
      <c r="I406" s="3">
        <f t="shared" si="86"/>
        <v>3.3345763220702773</v>
      </c>
      <c r="J406">
        <f t="shared" si="87"/>
        <v>6.8392406946305666</v>
      </c>
      <c r="K406" s="3">
        <f t="shared" si="88"/>
        <v>5.9667376682327271</v>
      </c>
      <c r="L406">
        <f t="shared" si="83"/>
        <v>6.8392406946305666</v>
      </c>
      <c r="M406" s="3">
        <f t="shared" si="89"/>
        <v>5.9667376682327271</v>
      </c>
    </row>
    <row r="407" spans="4:13" x14ac:dyDescent="0.3">
      <c r="D407" s="2">
        <f t="shared" si="81"/>
        <v>405</v>
      </c>
      <c r="E407" s="3">
        <f t="shared" si="84"/>
        <v>0.81000000000000061</v>
      </c>
      <c r="F407" s="4">
        <f t="shared" si="90"/>
        <v>0</v>
      </c>
      <c r="G407" s="3">
        <f t="shared" si="90"/>
        <v>-10</v>
      </c>
      <c r="H407">
        <f t="shared" si="85"/>
        <v>8.464406800285273</v>
      </c>
      <c r="I407" s="3">
        <f t="shared" si="86"/>
        <v>3.3145763220702773</v>
      </c>
      <c r="J407">
        <f t="shared" si="87"/>
        <v>6.8561695082311376</v>
      </c>
      <c r="K407" s="3">
        <f t="shared" si="88"/>
        <v>5.9734068208768676</v>
      </c>
      <c r="L407">
        <f t="shared" si="83"/>
        <v>6.8561695082311376</v>
      </c>
      <c r="M407" s="3">
        <f t="shared" si="89"/>
        <v>5.9734068208768676</v>
      </c>
    </row>
    <row r="408" spans="4:13" x14ac:dyDescent="0.3">
      <c r="D408" s="2">
        <f t="shared" si="81"/>
        <v>406</v>
      </c>
      <c r="E408" s="3">
        <f t="shared" si="84"/>
        <v>0.81200000000000061</v>
      </c>
      <c r="F408" s="4">
        <f t="shared" si="90"/>
        <v>0</v>
      </c>
      <c r="G408" s="3">
        <f t="shared" si="90"/>
        <v>-10</v>
      </c>
      <c r="H408">
        <f t="shared" si="85"/>
        <v>8.464406800285273</v>
      </c>
      <c r="I408" s="3">
        <f t="shared" si="86"/>
        <v>3.2945763220702773</v>
      </c>
      <c r="J408">
        <f t="shared" si="87"/>
        <v>6.8730983218317085</v>
      </c>
      <c r="K408" s="3">
        <f t="shared" si="88"/>
        <v>5.9800359735210078</v>
      </c>
      <c r="L408">
        <f t="shared" si="83"/>
        <v>6.8730983218317085</v>
      </c>
      <c r="M408" s="3">
        <f t="shared" si="89"/>
        <v>5.9800359735210078</v>
      </c>
    </row>
    <row r="409" spans="4:13" x14ac:dyDescent="0.3">
      <c r="D409" s="2">
        <f t="shared" si="81"/>
        <v>407</v>
      </c>
      <c r="E409" s="3">
        <f t="shared" si="84"/>
        <v>0.81400000000000061</v>
      </c>
      <c r="F409" s="4">
        <f t="shared" si="90"/>
        <v>0</v>
      </c>
      <c r="G409" s="3">
        <f t="shared" si="90"/>
        <v>-10</v>
      </c>
      <c r="H409">
        <f t="shared" si="85"/>
        <v>8.464406800285273</v>
      </c>
      <c r="I409" s="3">
        <f t="shared" si="86"/>
        <v>3.2745763220702773</v>
      </c>
      <c r="J409">
        <f t="shared" si="87"/>
        <v>6.8900271354322795</v>
      </c>
      <c r="K409" s="3">
        <f t="shared" si="88"/>
        <v>5.9866251261651486</v>
      </c>
      <c r="L409">
        <f t="shared" si="83"/>
        <v>6.8900271354322795</v>
      </c>
      <c r="M409" s="3">
        <f t="shared" si="89"/>
        <v>5.9866251261651486</v>
      </c>
    </row>
    <row r="410" spans="4:13" x14ac:dyDescent="0.3">
      <c r="D410" s="2">
        <f t="shared" si="81"/>
        <v>408</v>
      </c>
      <c r="E410" s="3">
        <f t="shared" si="84"/>
        <v>0.81600000000000061</v>
      </c>
      <c r="F410" s="4">
        <f t="shared" si="90"/>
        <v>0</v>
      </c>
      <c r="G410" s="3">
        <f t="shared" si="90"/>
        <v>-10</v>
      </c>
      <c r="H410">
        <f t="shared" si="85"/>
        <v>8.464406800285273</v>
      </c>
      <c r="I410" s="3">
        <f t="shared" si="86"/>
        <v>3.2545763220702773</v>
      </c>
      <c r="J410">
        <f t="shared" si="87"/>
        <v>6.9069559490328505</v>
      </c>
      <c r="K410" s="3">
        <f t="shared" si="88"/>
        <v>5.9931742788092892</v>
      </c>
      <c r="L410">
        <f t="shared" si="83"/>
        <v>6.9069559490328505</v>
      </c>
      <c r="M410" s="3">
        <f t="shared" si="89"/>
        <v>5.9931742788092892</v>
      </c>
    </row>
    <row r="411" spans="4:13" x14ac:dyDescent="0.3">
      <c r="D411" s="2">
        <f t="shared" si="81"/>
        <v>409</v>
      </c>
      <c r="E411" s="3">
        <f t="shared" si="84"/>
        <v>0.81800000000000062</v>
      </c>
      <c r="F411" s="4">
        <f t="shared" si="90"/>
        <v>0</v>
      </c>
      <c r="G411" s="3">
        <f t="shared" si="90"/>
        <v>-10</v>
      </c>
      <c r="H411">
        <f t="shared" si="85"/>
        <v>8.464406800285273</v>
      </c>
      <c r="I411" s="3">
        <f t="shared" si="86"/>
        <v>3.2345763220702772</v>
      </c>
      <c r="J411">
        <f t="shared" si="87"/>
        <v>6.9238847626334215</v>
      </c>
      <c r="K411" s="3">
        <f t="shared" si="88"/>
        <v>5.9996834314534295</v>
      </c>
      <c r="L411">
        <f t="shared" si="83"/>
        <v>6.9238847626334215</v>
      </c>
      <c r="M411" s="3">
        <f t="shared" si="89"/>
        <v>5.9996834314534295</v>
      </c>
    </row>
    <row r="412" spans="4:13" x14ac:dyDescent="0.3">
      <c r="D412" s="2">
        <f t="shared" si="81"/>
        <v>410</v>
      </c>
      <c r="E412" s="3">
        <f t="shared" si="84"/>
        <v>0.82000000000000062</v>
      </c>
      <c r="F412" s="4">
        <f t="shared" si="90"/>
        <v>0</v>
      </c>
      <c r="G412" s="3">
        <f t="shared" si="90"/>
        <v>-10</v>
      </c>
      <c r="H412">
        <f t="shared" si="85"/>
        <v>8.464406800285273</v>
      </c>
      <c r="I412" s="3">
        <f t="shared" si="86"/>
        <v>3.2145763220702772</v>
      </c>
      <c r="J412">
        <f t="shared" si="87"/>
        <v>6.9408135762339924</v>
      </c>
      <c r="K412" s="3">
        <f t="shared" si="88"/>
        <v>6.0061525840975705</v>
      </c>
      <c r="L412">
        <f t="shared" si="83"/>
        <v>6.9408135762339924</v>
      </c>
      <c r="M412" s="3">
        <f t="shared" si="89"/>
        <v>6.0061525840975705</v>
      </c>
    </row>
    <row r="413" spans="4:13" x14ac:dyDescent="0.3">
      <c r="D413" s="2">
        <f t="shared" si="81"/>
        <v>411</v>
      </c>
      <c r="E413" s="3">
        <f t="shared" si="84"/>
        <v>0.82200000000000062</v>
      </c>
      <c r="F413" s="4">
        <f t="shared" si="90"/>
        <v>0</v>
      </c>
      <c r="G413" s="3">
        <f t="shared" si="90"/>
        <v>-10</v>
      </c>
      <c r="H413">
        <f t="shared" si="85"/>
        <v>8.464406800285273</v>
      </c>
      <c r="I413" s="3">
        <f t="shared" si="86"/>
        <v>3.1945763220702772</v>
      </c>
      <c r="J413">
        <f t="shared" si="87"/>
        <v>6.9577423898345634</v>
      </c>
      <c r="K413" s="3">
        <f t="shared" si="88"/>
        <v>6.0125817367417111</v>
      </c>
      <c r="L413">
        <f t="shared" si="83"/>
        <v>6.9577423898345634</v>
      </c>
      <c r="M413" s="3">
        <f t="shared" si="89"/>
        <v>6.0125817367417111</v>
      </c>
    </row>
    <row r="414" spans="4:13" x14ac:dyDescent="0.3">
      <c r="D414" s="2">
        <f t="shared" si="81"/>
        <v>412</v>
      </c>
      <c r="E414" s="3">
        <f t="shared" si="84"/>
        <v>0.82400000000000062</v>
      </c>
      <c r="F414" s="4">
        <f t="shared" si="90"/>
        <v>0</v>
      </c>
      <c r="G414" s="3">
        <f t="shared" si="90"/>
        <v>-10</v>
      </c>
      <c r="H414">
        <f t="shared" si="85"/>
        <v>8.464406800285273</v>
      </c>
      <c r="I414" s="3">
        <f t="shared" si="86"/>
        <v>3.1745763220702772</v>
      </c>
      <c r="J414">
        <f t="shared" si="87"/>
        <v>6.9746712034351344</v>
      </c>
      <c r="K414" s="3">
        <f t="shared" si="88"/>
        <v>6.0189708893858516</v>
      </c>
      <c r="L414">
        <f t="shared" si="83"/>
        <v>6.9746712034351344</v>
      </c>
      <c r="M414" s="3">
        <f t="shared" si="89"/>
        <v>6.0189708893858516</v>
      </c>
    </row>
    <row r="415" spans="4:13" x14ac:dyDescent="0.3">
      <c r="D415" s="2">
        <f t="shared" si="81"/>
        <v>413</v>
      </c>
      <c r="E415" s="3">
        <f t="shared" si="84"/>
        <v>0.82600000000000062</v>
      </c>
      <c r="F415" s="4">
        <f t="shared" si="90"/>
        <v>0</v>
      </c>
      <c r="G415" s="3">
        <f t="shared" si="90"/>
        <v>-10</v>
      </c>
      <c r="H415">
        <f t="shared" si="85"/>
        <v>8.464406800285273</v>
      </c>
      <c r="I415" s="3">
        <f t="shared" si="86"/>
        <v>3.1545763220702772</v>
      </c>
      <c r="J415">
        <f t="shared" si="87"/>
        <v>6.9916000170357053</v>
      </c>
      <c r="K415" s="3">
        <f t="shared" si="88"/>
        <v>6.0253200420299917</v>
      </c>
      <c r="L415">
        <f t="shared" si="83"/>
        <v>6.9916000170357053</v>
      </c>
      <c r="M415" s="3">
        <f t="shared" si="89"/>
        <v>6.0253200420299917</v>
      </c>
    </row>
    <row r="416" spans="4:13" x14ac:dyDescent="0.3">
      <c r="D416" s="2">
        <f t="shared" si="81"/>
        <v>414</v>
      </c>
      <c r="E416" s="3">
        <f t="shared" si="84"/>
        <v>0.82800000000000062</v>
      </c>
      <c r="F416" s="4">
        <f t="shared" si="90"/>
        <v>0</v>
      </c>
      <c r="G416" s="3">
        <f t="shared" si="90"/>
        <v>-10</v>
      </c>
      <c r="H416">
        <f t="shared" si="85"/>
        <v>8.464406800285273</v>
      </c>
      <c r="I416" s="3">
        <f t="shared" si="86"/>
        <v>3.1345763220702771</v>
      </c>
      <c r="J416">
        <f t="shared" si="87"/>
        <v>7.0085288306362763</v>
      </c>
      <c r="K416" s="3">
        <f t="shared" si="88"/>
        <v>6.0316291946741325</v>
      </c>
      <c r="L416">
        <f t="shared" si="83"/>
        <v>7.0085288306362763</v>
      </c>
      <c r="M416" s="3">
        <f t="shared" si="89"/>
        <v>6.0316291946741325</v>
      </c>
    </row>
    <row r="417" spans="4:13" x14ac:dyDescent="0.3">
      <c r="D417" s="2">
        <f t="shared" si="81"/>
        <v>415</v>
      </c>
      <c r="E417" s="3">
        <f t="shared" si="84"/>
        <v>0.83000000000000063</v>
      </c>
      <c r="F417" s="4">
        <f t="shared" si="90"/>
        <v>0</v>
      </c>
      <c r="G417" s="3">
        <f t="shared" si="90"/>
        <v>-10</v>
      </c>
      <c r="H417">
        <f t="shared" si="85"/>
        <v>8.464406800285273</v>
      </c>
      <c r="I417" s="3">
        <f t="shared" si="86"/>
        <v>3.1145763220702771</v>
      </c>
      <c r="J417">
        <f t="shared" si="87"/>
        <v>7.0254576442368473</v>
      </c>
      <c r="K417" s="3">
        <f t="shared" si="88"/>
        <v>6.037898347318273</v>
      </c>
      <c r="L417">
        <f t="shared" si="83"/>
        <v>7.0254576442368473</v>
      </c>
      <c r="M417" s="3">
        <f t="shared" si="89"/>
        <v>6.037898347318273</v>
      </c>
    </row>
    <row r="418" spans="4:13" x14ac:dyDescent="0.3">
      <c r="D418" s="2">
        <f t="shared" si="81"/>
        <v>416</v>
      </c>
      <c r="E418" s="3">
        <f t="shared" si="84"/>
        <v>0.83200000000000063</v>
      </c>
      <c r="F418" s="4">
        <f t="shared" si="90"/>
        <v>0</v>
      </c>
      <c r="G418" s="3">
        <f t="shared" si="90"/>
        <v>-10</v>
      </c>
      <c r="H418">
        <f t="shared" si="85"/>
        <v>8.464406800285273</v>
      </c>
      <c r="I418" s="3">
        <f t="shared" si="86"/>
        <v>3.0945763220702771</v>
      </c>
      <c r="J418">
        <f t="shared" si="87"/>
        <v>7.0423864578374182</v>
      </c>
      <c r="K418" s="3">
        <f t="shared" si="88"/>
        <v>6.0441274999624133</v>
      </c>
      <c r="L418">
        <f t="shared" si="83"/>
        <v>7.0423864578374182</v>
      </c>
      <c r="M418" s="3">
        <f t="shared" si="89"/>
        <v>6.0441274999624133</v>
      </c>
    </row>
    <row r="419" spans="4:13" x14ac:dyDescent="0.3">
      <c r="D419" s="2">
        <f t="shared" si="81"/>
        <v>417</v>
      </c>
      <c r="E419" s="3">
        <f t="shared" si="84"/>
        <v>0.83400000000000063</v>
      </c>
      <c r="F419" s="4">
        <f t="shared" si="90"/>
        <v>0</v>
      </c>
      <c r="G419" s="3">
        <f t="shared" si="90"/>
        <v>-10</v>
      </c>
      <c r="H419">
        <f t="shared" si="85"/>
        <v>8.464406800285273</v>
      </c>
      <c r="I419" s="3">
        <f t="shared" si="86"/>
        <v>3.0745763220702771</v>
      </c>
      <c r="J419">
        <f t="shared" si="87"/>
        <v>7.0593152714379892</v>
      </c>
      <c r="K419" s="3">
        <f t="shared" si="88"/>
        <v>6.0503166526065542</v>
      </c>
      <c r="L419">
        <f t="shared" si="83"/>
        <v>7.0593152714379892</v>
      </c>
      <c r="M419" s="3">
        <f t="shared" si="89"/>
        <v>6.0503166526065542</v>
      </c>
    </row>
    <row r="420" spans="4:13" x14ac:dyDescent="0.3">
      <c r="D420" s="2">
        <f t="shared" si="81"/>
        <v>418</v>
      </c>
      <c r="E420" s="3">
        <f t="shared" si="84"/>
        <v>0.83600000000000063</v>
      </c>
      <c r="F420" s="4">
        <f t="shared" ref="F420:G435" si="91">F419</f>
        <v>0</v>
      </c>
      <c r="G420" s="3">
        <f t="shared" si="91"/>
        <v>-10</v>
      </c>
      <c r="H420">
        <f t="shared" si="85"/>
        <v>8.464406800285273</v>
      </c>
      <c r="I420" s="3">
        <f t="shared" si="86"/>
        <v>3.0545763220702771</v>
      </c>
      <c r="J420">
        <f t="shared" si="87"/>
        <v>7.0762440850385602</v>
      </c>
      <c r="K420" s="3">
        <f t="shared" si="88"/>
        <v>6.0564658052506948</v>
      </c>
      <c r="L420">
        <f t="shared" si="83"/>
        <v>7.0762440850385602</v>
      </c>
      <c r="M420" s="3">
        <f t="shared" si="89"/>
        <v>6.0564658052506948</v>
      </c>
    </row>
    <row r="421" spans="4:13" x14ac:dyDescent="0.3">
      <c r="D421" s="2">
        <f t="shared" si="81"/>
        <v>419</v>
      </c>
      <c r="E421" s="3">
        <f t="shared" si="84"/>
        <v>0.83800000000000063</v>
      </c>
      <c r="F421" s="4">
        <f t="shared" si="91"/>
        <v>0</v>
      </c>
      <c r="G421" s="3">
        <f t="shared" si="91"/>
        <v>-10</v>
      </c>
      <c r="H421">
        <f t="shared" si="85"/>
        <v>8.464406800285273</v>
      </c>
      <c r="I421" s="3">
        <f t="shared" si="86"/>
        <v>3.0345763220702771</v>
      </c>
      <c r="J421">
        <f t="shared" si="87"/>
        <v>7.0931728986391311</v>
      </c>
      <c r="K421" s="3">
        <f t="shared" si="88"/>
        <v>6.0625749578948351</v>
      </c>
      <c r="L421">
        <f t="shared" si="83"/>
        <v>7.0931728986391311</v>
      </c>
      <c r="M421" s="3">
        <f t="shared" si="89"/>
        <v>6.0625749578948351</v>
      </c>
    </row>
    <row r="422" spans="4:13" x14ac:dyDescent="0.3">
      <c r="D422" s="2">
        <f t="shared" si="81"/>
        <v>420</v>
      </c>
      <c r="E422" s="3">
        <f t="shared" si="84"/>
        <v>0.84000000000000064</v>
      </c>
      <c r="F422" s="4">
        <f t="shared" si="91"/>
        <v>0</v>
      </c>
      <c r="G422" s="3">
        <f t="shared" si="91"/>
        <v>-10</v>
      </c>
      <c r="H422">
        <f t="shared" si="85"/>
        <v>8.464406800285273</v>
      </c>
      <c r="I422" s="3">
        <f t="shared" si="86"/>
        <v>3.014576322070277</v>
      </c>
      <c r="J422">
        <f t="shared" si="87"/>
        <v>7.1101017122397021</v>
      </c>
      <c r="K422" s="3">
        <f t="shared" si="88"/>
        <v>6.0686441105389761</v>
      </c>
      <c r="L422">
        <f t="shared" si="83"/>
        <v>7.1101017122397021</v>
      </c>
      <c r="M422" s="3">
        <f t="shared" si="89"/>
        <v>6.0686441105389761</v>
      </c>
    </row>
    <row r="423" spans="4:13" x14ac:dyDescent="0.3">
      <c r="D423" s="2">
        <f t="shared" si="81"/>
        <v>421</v>
      </c>
      <c r="E423" s="3">
        <f t="shared" si="84"/>
        <v>0.84200000000000064</v>
      </c>
      <c r="F423" s="4">
        <f t="shared" si="91"/>
        <v>0</v>
      </c>
      <c r="G423" s="3">
        <f t="shared" si="91"/>
        <v>-10</v>
      </c>
      <c r="H423">
        <f t="shared" si="85"/>
        <v>8.464406800285273</v>
      </c>
      <c r="I423" s="3">
        <f t="shared" si="86"/>
        <v>2.994576322070277</v>
      </c>
      <c r="J423">
        <f t="shared" si="87"/>
        <v>7.1270305258402731</v>
      </c>
      <c r="K423" s="3">
        <f t="shared" si="88"/>
        <v>6.0746732631831168</v>
      </c>
      <c r="L423">
        <f t="shared" si="83"/>
        <v>7.1270305258402731</v>
      </c>
      <c r="M423" s="3">
        <f t="shared" si="89"/>
        <v>6.0746732631831168</v>
      </c>
    </row>
    <row r="424" spans="4:13" x14ac:dyDescent="0.3">
      <c r="D424" s="2">
        <f t="shared" si="81"/>
        <v>422</v>
      </c>
      <c r="E424" s="3">
        <f t="shared" si="84"/>
        <v>0.84400000000000064</v>
      </c>
      <c r="F424" s="4">
        <f t="shared" si="91"/>
        <v>0</v>
      </c>
      <c r="G424" s="3">
        <f t="shared" si="91"/>
        <v>-10</v>
      </c>
      <c r="H424">
        <f t="shared" si="85"/>
        <v>8.464406800285273</v>
      </c>
      <c r="I424" s="3">
        <f t="shared" si="86"/>
        <v>2.974576322070277</v>
      </c>
      <c r="J424">
        <f t="shared" si="87"/>
        <v>7.143959339440844</v>
      </c>
      <c r="K424" s="3">
        <f t="shared" si="88"/>
        <v>6.0806624158272573</v>
      </c>
      <c r="L424">
        <f t="shared" si="83"/>
        <v>7.143959339440844</v>
      </c>
      <c r="M424" s="3">
        <f t="shared" si="89"/>
        <v>6.0806624158272573</v>
      </c>
    </row>
    <row r="425" spans="4:13" x14ac:dyDescent="0.3">
      <c r="D425" s="2">
        <f t="shared" si="81"/>
        <v>423</v>
      </c>
      <c r="E425" s="3">
        <f t="shared" si="84"/>
        <v>0.84600000000000064</v>
      </c>
      <c r="F425" s="4">
        <f t="shared" si="91"/>
        <v>0</v>
      </c>
      <c r="G425" s="3">
        <f t="shared" si="91"/>
        <v>-10</v>
      </c>
      <c r="H425">
        <f t="shared" si="85"/>
        <v>8.464406800285273</v>
      </c>
      <c r="I425" s="3">
        <f t="shared" si="86"/>
        <v>2.954576322070277</v>
      </c>
      <c r="J425">
        <f t="shared" si="87"/>
        <v>7.160888153041415</v>
      </c>
      <c r="K425" s="3">
        <f t="shared" si="88"/>
        <v>6.0866115684713975</v>
      </c>
      <c r="L425">
        <f t="shared" si="83"/>
        <v>7.160888153041415</v>
      </c>
      <c r="M425" s="3">
        <f t="shared" si="89"/>
        <v>6.0866115684713975</v>
      </c>
    </row>
    <row r="426" spans="4:13" x14ac:dyDescent="0.3">
      <c r="D426" s="2">
        <f t="shared" si="81"/>
        <v>424</v>
      </c>
      <c r="E426" s="3">
        <f t="shared" si="84"/>
        <v>0.84800000000000064</v>
      </c>
      <c r="F426" s="4">
        <f t="shared" si="91"/>
        <v>0</v>
      </c>
      <c r="G426" s="3">
        <f t="shared" si="91"/>
        <v>-10</v>
      </c>
      <c r="H426">
        <f t="shared" si="85"/>
        <v>8.464406800285273</v>
      </c>
      <c r="I426" s="3">
        <f t="shared" si="86"/>
        <v>2.934576322070277</v>
      </c>
      <c r="J426">
        <f t="shared" si="87"/>
        <v>7.177816966641986</v>
      </c>
      <c r="K426" s="3">
        <f t="shared" si="88"/>
        <v>6.0925207211155383</v>
      </c>
      <c r="L426">
        <f t="shared" si="83"/>
        <v>7.177816966641986</v>
      </c>
      <c r="M426" s="3">
        <f t="shared" si="89"/>
        <v>6.0925207211155383</v>
      </c>
    </row>
    <row r="427" spans="4:13" x14ac:dyDescent="0.3">
      <c r="D427" s="2">
        <f t="shared" si="81"/>
        <v>425</v>
      </c>
      <c r="E427" s="3">
        <f t="shared" si="84"/>
        <v>0.85000000000000064</v>
      </c>
      <c r="F427" s="4">
        <f t="shared" si="91"/>
        <v>0</v>
      </c>
      <c r="G427" s="3">
        <f t="shared" si="91"/>
        <v>-10</v>
      </c>
      <c r="H427">
        <f t="shared" si="85"/>
        <v>8.464406800285273</v>
      </c>
      <c r="I427" s="3">
        <f t="shared" si="86"/>
        <v>2.9145763220702769</v>
      </c>
      <c r="J427">
        <f t="shared" si="87"/>
        <v>7.194745780242557</v>
      </c>
      <c r="K427" s="3">
        <f t="shared" si="88"/>
        <v>6.0983898737596789</v>
      </c>
      <c r="L427">
        <f t="shared" si="83"/>
        <v>7.194745780242557</v>
      </c>
      <c r="M427" s="3">
        <f t="shared" si="89"/>
        <v>6.0983898737596789</v>
      </c>
    </row>
    <row r="428" spans="4:13" x14ac:dyDescent="0.3">
      <c r="D428" s="2">
        <f t="shared" si="81"/>
        <v>426</v>
      </c>
      <c r="E428" s="3">
        <f t="shared" si="84"/>
        <v>0.85200000000000065</v>
      </c>
      <c r="F428" s="4">
        <f t="shared" si="91"/>
        <v>0</v>
      </c>
      <c r="G428" s="3">
        <f t="shared" si="91"/>
        <v>-10</v>
      </c>
      <c r="H428">
        <f t="shared" si="85"/>
        <v>8.464406800285273</v>
      </c>
      <c r="I428" s="3">
        <f t="shared" si="86"/>
        <v>2.8945763220702769</v>
      </c>
      <c r="J428">
        <f t="shared" si="87"/>
        <v>7.2116745938431279</v>
      </c>
      <c r="K428" s="3">
        <f t="shared" si="88"/>
        <v>6.1042190264038192</v>
      </c>
      <c r="L428">
        <f t="shared" si="83"/>
        <v>7.2116745938431279</v>
      </c>
      <c r="M428" s="3">
        <f t="shared" si="89"/>
        <v>6.1042190264038192</v>
      </c>
    </row>
    <row r="429" spans="4:13" x14ac:dyDescent="0.3">
      <c r="D429" s="2">
        <f t="shared" si="81"/>
        <v>427</v>
      </c>
      <c r="E429" s="3">
        <f t="shared" si="84"/>
        <v>0.85400000000000065</v>
      </c>
      <c r="F429" s="4">
        <f t="shared" si="91"/>
        <v>0</v>
      </c>
      <c r="G429" s="3">
        <f t="shared" si="91"/>
        <v>-10</v>
      </c>
      <c r="H429">
        <f t="shared" si="85"/>
        <v>8.464406800285273</v>
      </c>
      <c r="I429" s="3">
        <f t="shared" si="86"/>
        <v>2.8745763220702769</v>
      </c>
      <c r="J429">
        <f t="shared" si="87"/>
        <v>7.2286034074436989</v>
      </c>
      <c r="K429" s="3">
        <f t="shared" si="88"/>
        <v>6.1100081790479601</v>
      </c>
      <c r="L429">
        <f t="shared" si="83"/>
        <v>7.2286034074436989</v>
      </c>
      <c r="M429" s="3">
        <f t="shared" si="89"/>
        <v>6.1100081790479601</v>
      </c>
    </row>
    <row r="430" spans="4:13" x14ac:dyDescent="0.3">
      <c r="D430" s="2">
        <f t="shared" si="81"/>
        <v>428</v>
      </c>
      <c r="E430" s="3">
        <f t="shared" si="84"/>
        <v>0.85600000000000065</v>
      </c>
      <c r="F430" s="4">
        <f t="shared" si="91"/>
        <v>0</v>
      </c>
      <c r="G430" s="3">
        <f t="shared" si="91"/>
        <v>-10</v>
      </c>
      <c r="H430">
        <f t="shared" si="85"/>
        <v>8.464406800285273</v>
      </c>
      <c r="I430" s="3">
        <f t="shared" si="86"/>
        <v>2.8545763220702769</v>
      </c>
      <c r="J430">
        <f t="shared" si="87"/>
        <v>7.2455322210442699</v>
      </c>
      <c r="K430" s="3">
        <f t="shared" si="88"/>
        <v>6.1157573316921008</v>
      </c>
      <c r="L430">
        <f t="shared" si="83"/>
        <v>7.2455322210442699</v>
      </c>
      <c r="M430" s="3">
        <f t="shared" si="89"/>
        <v>6.1157573316921008</v>
      </c>
    </row>
    <row r="431" spans="4:13" x14ac:dyDescent="0.3">
      <c r="D431" s="2">
        <f t="shared" si="81"/>
        <v>429</v>
      </c>
      <c r="E431" s="3">
        <f t="shared" si="84"/>
        <v>0.85800000000000065</v>
      </c>
      <c r="F431" s="4">
        <f t="shared" si="91"/>
        <v>0</v>
      </c>
      <c r="G431" s="3">
        <f t="shared" si="91"/>
        <v>-10</v>
      </c>
      <c r="H431">
        <f t="shared" si="85"/>
        <v>8.464406800285273</v>
      </c>
      <c r="I431" s="3">
        <f t="shared" si="86"/>
        <v>2.8345763220702769</v>
      </c>
      <c r="J431">
        <f t="shared" si="87"/>
        <v>7.2624610346448408</v>
      </c>
      <c r="K431" s="3">
        <f t="shared" si="88"/>
        <v>6.1214664843362412</v>
      </c>
      <c r="L431">
        <f t="shared" si="83"/>
        <v>7.2624610346448408</v>
      </c>
      <c r="M431" s="3">
        <f t="shared" si="89"/>
        <v>6.1214664843362412</v>
      </c>
    </row>
    <row r="432" spans="4:13" x14ac:dyDescent="0.3">
      <c r="D432" s="2">
        <f t="shared" si="81"/>
        <v>430</v>
      </c>
      <c r="E432" s="3">
        <f t="shared" si="84"/>
        <v>0.86000000000000065</v>
      </c>
      <c r="F432" s="4">
        <f t="shared" si="91"/>
        <v>0</v>
      </c>
      <c r="G432" s="3">
        <f t="shared" si="91"/>
        <v>-10</v>
      </c>
      <c r="H432">
        <f t="shared" si="85"/>
        <v>8.464406800285273</v>
      </c>
      <c r="I432" s="3">
        <f t="shared" si="86"/>
        <v>2.8145763220702769</v>
      </c>
      <c r="J432">
        <f t="shared" si="87"/>
        <v>7.2793898482454118</v>
      </c>
      <c r="K432" s="3">
        <f t="shared" si="88"/>
        <v>6.1271356369803813</v>
      </c>
      <c r="L432">
        <f t="shared" si="83"/>
        <v>7.2793898482454118</v>
      </c>
      <c r="M432" s="3">
        <f t="shared" si="89"/>
        <v>6.1271356369803813</v>
      </c>
    </row>
    <row r="433" spans="4:13" x14ac:dyDescent="0.3">
      <c r="D433" s="2">
        <f t="shared" si="81"/>
        <v>431</v>
      </c>
      <c r="E433" s="3">
        <f t="shared" si="84"/>
        <v>0.86200000000000065</v>
      </c>
      <c r="F433" s="4">
        <f t="shared" si="91"/>
        <v>0</v>
      </c>
      <c r="G433" s="3">
        <f t="shared" si="91"/>
        <v>-10</v>
      </c>
      <c r="H433">
        <f t="shared" si="85"/>
        <v>8.464406800285273</v>
      </c>
      <c r="I433" s="3">
        <f t="shared" si="86"/>
        <v>2.7945763220702768</v>
      </c>
      <c r="J433">
        <f t="shared" si="87"/>
        <v>7.2963186618459828</v>
      </c>
      <c r="K433" s="3">
        <f t="shared" si="88"/>
        <v>6.1327647896245221</v>
      </c>
      <c r="L433">
        <f t="shared" si="83"/>
        <v>7.2963186618459828</v>
      </c>
      <c r="M433" s="3">
        <f t="shared" si="89"/>
        <v>6.1327647896245221</v>
      </c>
    </row>
    <row r="434" spans="4:13" x14ac:dyDescent="0.3">
      <c r="D434" s="2">
        <f t="shared" si="81"/>
        <v>432</v>
      </c>
      <c r="E434" s="3">
        <f t="shared" si="84"/>
        <v>0.86400000000000066</v>
      </c>
      <c r="F434" s="4">
        <f t="shared" si="91"/>
        <v>0</v>
      </c>
      <c r="G434" s="3">
        <f t="shared" si="91"/>
        <v>-10</v>
      </c>
      <c r="H434">
        <f t="shared" si="85"/>
        <v>8.464406800285273</v>
      </c>
      <c r="I434" s="3">
        <f t="shared" si="86"/>
        <v>2.7745763220702768</v>
      </c>
      <c r="J434">
        <f t="shared" si="87"/>
        <v>7.3132474754465537</v>
      </c>
      <c r="K434" s="3">
        <f t="shared" si="88"/>
        <v>6.1383539422686626</v>
      </c>
      <c r="L434">
        <f t="shared" si="83"/>
        <v>7.3132474754465537</v>
      </c>
      <c r="M434" s="3">
        <f t="shared" si="89"/>
        <v>6.1383539422686626</v>
      </c>
    </row>
    <row r="435" spans="4:13" x14ac:dyDescent="0.3">
      <c r="D435" s="2">
        <f t="shared" si="81"/>
        <v>433</v>
      </c>
      <c r="E435" s="3">
        <f t="shared" si="84"/>
        <v>0.86600000000000066</v>
      </c>
      <c r="F435" s="4">
        <f t="shared" si="91"/>
        <v>0</v>
      </c>
      <c r="G435" s="3">
        <f t="shared" si="91"/>
        <v>-10</v>
      </c>
      <c r="H435">
        <f t="shared" si="85"/>
        <v>8.464406800285273</v>
      </c>
      <c r="I435" s="3">
        <f t="shared" si="86"/>
        <v>2.7545763220702768</v>
      </c>
      <c r="J435">
        <f t="shared" si="87"/>
        <v>7.3301762890471247</v>
      </c>
      <c r="K435" s="3">
        <f t="shared" si="88"/>
        <v>6.1439030949128028</v>
      </c>
      <c r="L435">
        <f t="shared" si="83"/>
        <v>7.3301762890471247</v>
      </c>
      <c r="M435" s="3">
        <f t="shared" si="89"/>
        <v>6.1439030949128028</v>
      </c>
    </row>
    <row r="436" spans="4:13" x14ac:dyDescent="0.3">
      <c r="D436" s="2">
        <f t="shared" si="81"/>
        <v>434</v>
      </c>
      <c r="E436" s="3">
        <f t="shared" si="84"/>
        <v>0.86800000000000066</v>
      </c>
      <c r="F436" s="4">
        <f t="shared" ref="F436:G451" si="92">F435</f>
        <v>0</v>
      </c>
      <c r="G436" s="3">
        <f t="shared" si="92"/>
        <v>-10</v>
      </c>
      <c r="H436">
        <f t="shared" si="85"/>
        <v>8.464406800285273</v>
      </c>
      <c r="I436" s="3">
        <f t="shared" si="86"/>
        <v>2.7345763220702768</v>
      </c>
      <c r="J436">
        <f t="shared" si="87"/>
        <v>7.3471051026476957</v>
      </c>
      <c r="K436" s="3">
        <f t="shared" si="88"/>
        <v>6.1494122475569437</v>
      </c>
      <c r="L436">
        <f t="shared" si="83"/>
        <v>7.3471051026476957</v>
      </c>
      <c r="M436" s="3">
        <f t="shared" si="89"/>
        <v>6.1494122475569437</v>
      </c>
    </row>
    <row r="437" spans="4:13" x14ac:dyDescent="0.3">
      <c r="D437" s="2">
        <f t="shared" si="81"/>
        <v>435</v>
      </c>
      <c r="E437" s="3">
        <f t="shared" si="84"/>
        <v>0.87000000000000066</v>
      </c>
      <c r="F437" s="4">
        <f t="shared" si="92"/>
        <v>0</v>
      </c>
      <c r="G437" s="3">
        <f t="shared" si="92"/>
        <v>-10</v>
      </c>
      <c r="H437">
        <f t="shared" si="85"/>
        <v>8.464406800285273</v>
      </c>
      <c r="I437" s="3">
        <f t="shared" si="86"/>
        <v>2.7145763220702768</v>
      </c>
      <c r="J437">
        <f t="shared" si="87"/>
        <v>7.3640339162482666</v>
      </c>
      <c r="K437" s="3">
        <f t="shared" si="88"/>
        <v>6.1548814002010843</v>
      </c>
      <c r="L437">
        <f t="shared" si="83"/>
        <v>7.3640339162482666</v>
      </c>
      <c r="M437" s="3">
        <f t="shared" si="89"/>
        <v>6.1548814002010843</v>
      </c>
    </row>
    <row r="438" spans="4:13" x14ac:dyDescent="0.3">
      <c r="D438" s="2">
        <f t="shared" si="81"/>
        <v>436</v>
      </c>
      <c r="E438" s="3">
        <f t="shared" si="84"/>
        <v>0.87200000000000066</v>
      </c>
      <c r="F438" s="4">
        <f t="shared" si="92"/>
        <v>0</v>
      </c>
      <c r="G438" s="3">
        <f t="shared" si="92"/>
        <v>-10</v>
      </c>
      <c r="H438">
        <f t="shared" si="85"/>
        <v>8.464406800285273</v>
      </c>
      <c r="I438" s="3">
        <f t="shared" si="86"/>
        <v>2.6945763220702768</v>
      </c>
      <c r="J438">
        <f t="shared" si="87"/>
        <v>7.3809627298488376</v>
      </c>
      <c r="K438" s="3">
        <f t="shared" si="88"/>
        <v>6.1603105528452247</v>
      </c>
      <c r="L438">
        <f t="shared" si="83"/>
        <v>7.3809627298488376</v>
      </c>
      <c r="M438" s="3">
        <f t="shared" si="89"/>
        <v>6.1603105528452247</v>
      </c>
    </row>
    <row r="439" spans="4:13" x14ac:dyDescent="0.3">
      <c r="D439" s="2">
        <f t="shared" si="81"/>
        <v>437</v>
      </c>
      <c r="E439" s="3">
        <f t="shared" si="84"/>
        <v>0.87400000000000067</v>
      </c>
      <c r="F439" s="4">
        <f t="shared" si="92"/>
        <v>0</v>
      </c>
      <c r="G439" s="3">
        <f t="shared" si="92"/>
        <v>-10</v>
      </c>
      <c r="H439">
        <f t="shared" si="85"/>
        <v>8.464406800285273</v>
      </c>
      <c r="I439" s="3">
        <f t="shared" si="86"/>
        <v>2.6745763220702767</v>
      </c>
      <c r="J439">
        <f t="shared" si="87"/>
        <v>7.3978915434494086</v>
      </c>
      <c r="K439" s="3">
        <f t="shared" si="88"/>
        <v>6.1656997054893656</v>
      </c>
      <c r="L439">
        <f t="shared" si="83"/>
        <v>7.3978915434494086</v>
      </c>
      <c r="M439" s="3">
        <f t="shared" si="89"/>
        <v>6.1656997054893656</v>
      </c>
    </row>
    <row r="440" spans="4:13" x14ac:dyDescent="0.3">
      <c r="D440" s="2">
        <f t="shared" si="81"/>
        <v>438</v>
      </c>
      <c r="E440" s="3">
        <f t="shared" si="84"/>
        <v>0.87600000000000067</v>
      </c>
      <c r="F440" s="4">
        <f t="shared" si="92"/>
        <v>0</v>
      </c>
      <c r="G440" s="3">
        <f t="shared" si="92"/>
        <v>-10</v>
      </c>
      <c r="H440">
        <f t="shared" si="85"/>
        <v>8.464406800285273</v>
      </c>
      <c r="I440" s="3">
        <f t="shared" si="86"/>
        <v>2.6545763220702767</v>
      </c>
      <c r="J440">
        <f t="shared" si="87"/>
        <v>7.4148203570499795</v>
      </c>
      <c r="K440" s="3">
        <f t="shared" si="88"/>
        <v>6.1710488581335063</v>
      </c>
      <c r="L440">
        <f t="shared" si="83"/>
        <v>7.4148203570499795</v>
      </c>
      <c r="M440" s="3">
        <f t="shared" si="89"/>
        <v>6.1710488581335063</v>
      </c>
    </row>
    <row r="441" spans="4:13" x14ac:dyDescent="0.3">
      <c r="D441" s="2">
        <f t="shared" si="81"/>
        <v>439</v>
      </c>
      <c r="E441" s="3">
        <f t="shared" si="84"/>
        <v>0.87800000000000067</v>
      </c>
      <c r="F441" s="4">
        <f t="shared" si="92"/>
        <v>0</v>
      </c>
      <c r="G441" s="3">
        <f t="shared" si="92"/>
        <v>-10</v>
      </c>
      <c r="H441">
        <f t="shared" si="85"/>
        <v>8.464406800285273</v>
      </c>
      <c r="I441" s="3">
        <f t="shared" si="86"/>
        <v>2.6345763220702767</v>
      </c>
      <c r="J441">
        <f t="shared" si="87"/>
        <v>7.4317491706505505</v>
      </c>
      <c r="K441" s="3">
        <f t="shared" si="88"/>
        <v>6.1763580107776468</v>
      </c>
      <c r="L441">
        <f t="shared" si="83"/>
        <v>7.4317491706505505</v>
      </c>
      <c r="M441" s="3">
        <f t="shared" si="89"/>
        <v>6.1763580107776468</v>
      </c>
    </row>
    <row r="442" spans="4:13" x14ac:dyDescent="0.3">
      <c r="D442" s="2">
        <f t="shared" si="81"/>
        <v>440</v>
      </c>
      <c r="E442" s="3">
        <f t="shared" si="84"/>
        <v>0.88000000000000067</v>
      </c>
      <c r="F442" s="4">
        <f t="shared" si="92"/>
        <v>0</v>
      </c>
      <c r="G442" s="3">
        <f t="shared" si="92"/>
        <v>-10</v>
      </c>
      <c r="H442">
        <f t="shared" si="85"/>
        <v>8.464406800285273</v>
      </c>
      <c r="I442" s="3">
        <f t="shared" si="86"/>
        <v>2.6145763220702767</v>
      </c>
      <c r="J442">
        <f t="shared" si="87"/>
        <v>7.4486779842511215</v>
      </c>
      <c r="K442" s="3">
        <f t="shared" si="88"/>
        <v>6.181627163421787</v>
      </c>
      <c r="L442">
        <f t="shared" si="83"/>
        <v>7.4486779842511215</v>
      </c>
      <c r="M442" s="3">
        <f t="shared" si="89"/>
        <v>6.181627163421787</v>
      </c>
    </row>
    <row r="443" spans="4:13" x14ac:dyDescent="0.3">
      <c r="D443" s="2">
        <f t="shared" si="81"/>
        <v>441</v>
      </c>
      <c r="E443" s="3">
        <f t="shared" si="84"/>
        <v>0.88200000000000067</v>
      </c>
      <c r="F443" s="4">
        <f t="shared" si="92"/>
        <v>0</v>
      </c>
      <c r="G443" s="3">
        <f t="shared" si="92"/>
        <v>-10</v>
      </c>
      <c r="H443">
        <f t="shared" si="85"/>
        <v>8.464406800285273</v>
      </c>
      <c r="I443" s="3">
        <f t="shared" si="86"/>
        <v>2.5945763220702767</v>
      </c>
      <c r="J443">
        <f t="shared" si="87"/>
        <v>7.4656067978516925</v>
      </c>
      <c r="K443" s="3">
        <f t="shared" si="88"/>
        <v>6.1868563160659278</v>
      </c>
      <c r="L443">
        <f t="shared" si="83"/>
        <v>7.4656067978516925</v>
      </c>
      <c r="M443" s="3">
        <f t="shared" si="89"/>
        <v>6.1868563160659278</v>
      </c>
    </row>
    <row r="444" spans="4:13" x14ac:dyDescent="0.3">
      <c r="D444" s="2">
        <f t="shared" si="81"/>
        <v>442</v>
      </c>
      <c r="E444" s="3">
        <f t="shared" si="84"/>
        <v>0.88400000000000067</v>
      </c>
      <c r="F444" s="4">
        <f t="shared" si="92"/>
        <v>0</v>
      </c>
      <c r="G444" s="3">
        <f t="shared" si="92"/>
        <v>-10</v>
      </c>
      <c r="H444">
        <f t="shared" si="85"/>
        <v>8.464406800285273</v>
      </c>
      <c r="I444" s="3">
        <f t="shared" si="86"/>
        <v>2.5745763220702766</v>
      </c>
      <c r="J444">
        <f t="shared" si="87"/>
        <v>7.4825356114522634</v>
      </c>
      <c r="K444" s="3">
        <f t="shared" si="88"/>
        <v>6.1920454687100683</v>
      </c>
      <c r="L444">
        <f t="shared" si="83"/>
        <v>7.4825356114522634</v>
      </c>
      <c r="M444" s="3">
        <f t="shared" si="89"/>
        <v>6.1920454687100683</v>
      </c>
    </row>
    <row r="445" spans="4:13" x14ac:dyDescent="0.3">
      <c r="D445" s="2">
        <f t="shared" si="81"/>
        <v>443</v>
      </c>
      <c r="E445" s="3">
        <f t="shared" si="84"/>
        <v>0.88600000000000068</v>
      </c>
      <c r="F445" s="4">
        <f t="shared" si="92"/>
        <v>0</v>
      </c>
      <c r="G445" s="3">
        <f t="shared" si="92"/>
        <v>-10</v>
      </c>
      <c r="H445">
        <f t="shared" si="85"/>
        <v>8.464406800285273</v>
      </c>
      <c r="I445" s="3">
        <f t="shared" si="86"/>
        <v>2.5545763220702766</v>
      </c>
      <c r="J445">
        <f t="shared" si="87"/>
        <v>7.4994644250528344</v>
      </c>
      <c r="K445" s="3">
        <f t="shared" si="88"/>
        <v>6.1971946213542086</v>
      </c>
      <c r="L445">
        <f t="shared" si="83"/>
        <v>7.4994644250528344</v>
      </c>
      <c r="M445" s="3">
        <f t="shared" si="89"/>
        <v>6.1971946213542086</v>
      </c>
    </row>
    <row r="446" spans="4:13" x14ac:dyDescent="0.3">
      <c r="D446" s="2">
        <f t="shared" si="81"/>
        <v>444</v>
      </c>
      <c r="E446" s="3">
        <f t="shared" si="84"/>
        <v>0.88800000000000068</v>
      </c>
      <c r="F446" s="4">
        <f t="shared" si="92"/>
        <v>0</v>
      </c>
      <c r="G446" s="3">
        <f t="shared" si="92"/>
        <v>-10</v>
      </c>
      <c r="H446">
        <f t="shared" si="85"/>
        <v>8.464406800285273</v>
      </c>
      <c r="I446" s="3">
        <f t="shared" si="86"/>
        <v>2.5345763220702766</v>
      </c>
      <c r="J446">
        <f t="shared" si="87"/>
        <v>7.5163932386534054</v>
      </c>
      <c r="K446" s="3">
        <f t="shared" si="88"/>
        <v>6.2023037739983495</v>
      </c>
      <c r="L446">
        <f t="shared" si="83"/>
        <v>7.5163932386534054</v>
      </c>
      <c r="M446" s="3">
        <f t="shared" si="89"/>
        <v>6.2023037739983495</v>
      </c>
    </row>
    <row r="447" spans="4:13" x14ac:dyDescent="0.3">
      <c r="D447" s="2">
        <f t="shared" si="81"/>
        <v>445</v>
      </c>
      <c r="E447" s="3">
        <f t="shared" si="84"/>
        <v>0.89000000000000068</v>
      </c>
      <c r="F447" s="4">
        <f t="shared" si="92"/>
        <v>0</v>
      </c>
      <c r="G447" s="3">
        <f t="shared" si="92"/>
        <v>-10</v>
      </c>
      <c r="H447">
        <f t="shared" si="85"/>
        <v>8.464406800285273</v>
      </c>
      <c r="I447" s="3">
        <f t="shared" si="86"/>
        <v>2.5145763220702766</v>
      </c>
      <c r="J447">
        <f t="shared" si="87"/>
        <v>7.5333220522539763</v>
      </c>
      <c r="K447" s="3">
        <f t="shared" si="88"/>
        <v>6.2073729266424902</v>
      </c>
      <c r="L447">
        <f t="shared" si="83"/>
        <v>7.5333220522539763</v>
      </c>
      <c r="M447" s="3">
        <f t="shared" si="89"/>
        <v>6.2073729266424902</v>
      </c>
    </row>
    <row r="448" spans="4:13" x14ac:dyDescent="0.3">
      <c r="D448" s="2">
        <f t="shared" si="81"/>
        <v>446</v>
      </c>
      <c r="E448" s="3">
        <f t="shared" si="84"/>
        <v>0.89200000000000068</v>
      </c>
      <c r="F448" s="4">
        <f t="shared" si="92"/>
        <v>0</v>
      </c>
      <c r="G448" s="3">
        <f t="shared" si="92"/>
        <v>-10</v>
      </c>
      <c r="H448">
        <f t="shared" si="85"/>
        <v>8.464406800285273</v>
      </c>
      <c r="I448" s="3">
        <f t="shared" si="86"/>
        <v>2.4945763220702766</v>
      </c>
      <c r="J448">
        <f t="shared" si="87"/>
        <v>7.5502508658545473</v>
      </c>
      <c r="K448" s="3">
        <f t="shared" si="88"/>
        <v>6.2124020792866306</v>
      </c>
      <c r="L448">
        <f t="shared" si="83"/>
        <v>7.5502508658545473</v>
      </c>
      <c r="M448" s="3">
        <f t="shared" si="89"/>
        <v>6.2124020792866306</v>
      </c>
    </row>
    <row r="449" spans="4:13" x14ac:dyDescent="0.3">
      <c r="D449" s="2">
        <f t="shared" si="81"/>
        <v>447</v>
      </c>
      <c r="E449" s="3">
        <f t="shared" si="84"/>
        <v>0.89400000000000068</v>
      </c>
      <c r="F449" s="4">
        <f t="shared" si="92"/>
        <v>0</v>
      </c>
      <c r="G449" s="3">
        <f t="shared" si="92"/>
        <v>-10</v>
      </c>
      <c r="H449">
        <f t="shared" si="85"/>
        <v>8.464406800285273</v>
      </c>
      <c r="I449" s="3">
        <f t="shared" si="86"/>
        <v>2.4745763220702766</v>
      </c>
      <c r="J449">
        <f t="shared" si="87"/>
        <v>7.5671796794551183</v>
      </c>
      <c r="K449" s="3">
        <f t="shared" si="88"/>
        <v>6.2173912319307707</v>
      </c>
      <c r="L449">
        <f t="shared" si="83"/>
        <v>7.5671796794551183</v>
      </c>
      <c r="M449" s="3">
        <f t="shared" si="89"/>
        <v>6.2173912319307707</v>
      </c>
    </row>
    <row r="450" spans="4:13" x14ac:dyDescent="0.3">
      <c r="D450" s="2">
        <f t="shared" si="81"/>
        <v>448</v>
      </c>
      <c r="E450" s="3">
        <f t="shared" si="84"/>
        <v>0.89600000000000068</v>
      </c>
      <c r="F450" s="4">
        <f t="shared" si="92"/>
        <v>0</v>
      </c>
      <c r="G450" s="3">
        <f t="shared" si="92"/>
        <v>-10</v>
      </c>
      <c r="H450">
        <f t="shared" si="85"/>
        <v>8.464406800285273</v>
      </c>
      <c r="I450" s="3">
        <f t="shared" si="86"/>
        <v>2.4545763220702765</v>
      </c>
      <c r="J450">
        <f t="shared" si="87"/>
        <v>7.5841084930556892</v>
      </c>
      <c r="K450" s="3">
        <f t="shared" si="88"/>
        <v>6.2223403845749115</v>
      </c>
      <c r="L450">
        <f t="shared" si="83"/>
        <v>7.5841084930556892</v>
      </c>
      <c r="M450" s="3">
        <f t="shared" si="89"/>
        <v>6.2223403845749115</v>
      </c>
    </row>
    <row r="451" spans="4:13" x14ac:dyDescent="0.3">
      <c r="D451" s="2">
        <f t="shared" si="81"/>
        <v>449</v>
      </c>
      <c r="E451" s="3">
        <f t="shared" si="84"/>
        <v>0.89800000000000069</v>
      </c>
      <c r="F451" s="4">
        <f t="shared" si="92"/>
        <v>0</v>
      </c>
      <c r="G451" s="3">
        <f t="shared" si="92"/>
        <v>-10</v>
      </c>
      <c r="H451">
        <f t="shared" si="85"/>
        <v>8.464406800285273</v>
      </c>
      <c r="I451" s="3">
        <f t="shared" si="86"/>
        <v>2.4345763220702765</v>
      </c>
      <c r="J451">
        <f t="shared" si="87"/>
        <v>7.6010373066562602</v>
      </c>
      <c r="K451" s="3">
        <f t="shared" si="88"/>
        <v>6.2272495372190519</v>
      </c>
      <c r="L451">
        <f t="shared" si="83"/>
        <v>7.6010373066562602</v>
      </c>
      <c r="M451" s="3">
        <f t="shared" si="89"/>
        <v>6.2272495372190519</v>
      </c>
    </row>
    <row r="452" spans="4:13" x14ac:dyDescent="0.3">
      <c r="D452" s="2">
        <f t="shared" ref="D452:D515" si="93">D451+1</f>
        <v>450</v>
      </c>
      <c r="E452" s="3">
        <f t="shared" si="84"/>
        <v>0.90000000000000069</v>
      </c>
      <c r="F452" s="4">
        <f t="shared" ref="F452:G467" si="94">F451</f>
        <v>0</v>
      </c>
      <c r="G452" s="3">
        <f t="shared" si="94"/>
        <v>-10</v>
      </c>
      <c r="H452">
        <f t="shared" si="85"/>
        <v>8.464406800285273</v>
      </c>
      <c r="I452" s="3">
        <f t="shared" si="86"/>
        <v>2.4145763220702765</v>
      </c>
      <c r="J452">
        <f t="shared" si="87"/>
        <v>7.6179661202568312</v>
      </c>
      <c r="K452" s="3">
        <f t="shared" si="88"/>
        <v>6.2321186898631922</v>
      </c>
      <c r="L452">
        <f t="shared" ref="L452:L515" si="95">IF(K451&gt;=0,J452,L451)</f>
        <v>7.6179661202568312</v>
      </c>
      <c r="M452" s="3">
        <f t="shared" si="89"/>
        <v>6.2321186898631922</v>
      </c>
    </row>
    <row r="453" spans="4:13" x14ac:dyDescent="0.3">
      <c r="D453" s="2">
        <f t="shared" si="93"/>
        <v>451</v>
      </c>
      <c r="E453" s="3">
        <f t="shared" si="84"/>
        <v>0.90200000000000069</v>
      </c>
      <c r="F453" s="4">
        <f t="shared" si="94"/>
        <v>0</v>
      </c>
      <c r="G453" s="3">
        <f t="shared" si="94"/>
        <v>-10</v>
      </c>
      <c r="H453">
        <f t="shared" si="85"/>
        <v>8.464406800285273</v>
      </c>
      <c r="I453" s="3">
        <f t="shared" si="86"/>
        <v>2.3945763220702765</v>
      </c>
      <c r="J453">
        <f t="shared" si="87"/>
        <v>7.6348949338574021</v>
      </c>
      <c r="K453" s="3">
        <f t="shared" si="88"/>
        <v>6.236947842507333</v>
      </c>
      <c r="L453">
        <f t="shared" si="95"/>
        <v>7.6348949338574021</v>
      </c>
      <c r="M453" s="3">
        <f t="shared" si="89"/>
        <v>6.236947842507333</v>
      </c>
    </row>
    <row r="454" spans="4:13" x14ac:dyDescent="0.3">
      <c r="D454" s="2">
        <f t="shared" si="93"/>
        <v>452</v>
      </c>
      <c r="E454" s="3">
        <f t="shared" ref="E454:E517" si="96">E453+_dt</f>
        <v>0.90400000000000069</v>
      </c>
      <c r="F454" s="4">
        <f t="shared" si="94"/>
        <v>0</v>
      </c>
      <c r="G454" s="3">
        <f t="shared" si="94"/>
        <v>-10</v>
      </c>
      <c r="H454">
        <f t="shared" ref="H454:H517" si="97">H453+_dt*F453</f>
        <v>8.464406800285273</v>
      </c>
      <c r="I454" s="3">
        <f t="shared" ref="I454:I517" si="98">I453+_dt*G453</f>
        <v>2.3745763220702765</v>
      </c>
      <c r="J454">
        <f t="shared" ref="J454:J517" si="99">J453+_dt*H453</f>
        <v>7.6518237474579731</v>
      </c>
      <c r="K454" s="3">
        <f t="shared" ref="K454:K517" si="100">K453+_dt*I453</f>
        <v>6.2417369951514736</v>
      </c>
      <c r="L454">
        <f t="shared" si="95"/>
        <v>7.6518237474579731</v>
      </c>
      <c r="M454" s="3">
        <f t="shared" si="89"/>
        <v>6.2417369951514736</v>
      </c>
    </row>
    <row r="455" spans="4:13" x14ac:dyDescent="0.3">
      <c r="D455" s="2">
        <f t="shared" si="93"/>
        <v>453</v>
      </c>
      <c r="E455" s="3">
        <f t="shared" si="96"/>
        <v>0.90600000000000069</v>
      </c>
      <c r="F455" s="4">
        <f t="shared" si="94"/>
        <v>0</v>
      </c>
      <c r="G455" s="3">
        <f t="shared" si="94"/>
        <v>-10</v>
      </c>
      <c r="H455">
        <f t="shared" si="97"/>
        <v>8.464406800285273</v>
      </c>
      <c r="I455" s="3">
        <f t="shared" si="98"/>
        <v>2.3545763220702765</v>
      </c>
      <c r="J455">
        <f t="shared" si="99"/>
        <v>7.6687525610585441</v>
      </c>
      <c r="K455" s="3">
        <f t="shared" si="100"/>
        <v>6.246486147795614</v>
      </c>
      <c r="L455">
        <f t="shared" si="95"/>
        <v>7.6687525610585441</v>
      </c>
      <c r="M455" s="3">
        <f t="shared" ref="M455:M518" si="101">MAX(0,K455)</f>
        <v>6.246486147795614</v>
      </c>
    </row>
    <row r="456" spans="4:13" x14ac:dyDescent="0.3">
      <c r="D456" s="2">
        <f t="shared" si="93"/>
        <v>454</v>
      </c>
      <c r="E456" s="3">
        <f t="shared" si="96"/>
        <v>0.9080000000000007</v>
      </c>
      <c r="F456" s="4">
        <f t="shared" si="94"/>
        <v>0</v>
      </c>
      <c r="G456" s="3">
        <f t="shared" si="94"/>
        <v>-10</v>
      </c>
      <c r="H456">
        <f t="shared" si="97"/>
        <v>8.464406800285273</v>
      </c>
      <c r="I456" s="3">
        <f t="shared" si="98"/>
        <v>2.3345763220702764</v>
      </c>
      <c r="J456">
        <f t="shared" si="99"/>
        <v>7.6856813746591151</v>
      </c>
      <c r="K456" s="3">
        <f t="shared" si="100"/>
        <v>6.2511953004397549</v>
      </c>
      <c r="L456">
        <f t="shared" si="95"/>
        <v>7.6856813746591151</v>
      </c>
      <c r="M456" s="3">
        <f t="shared" si="101"/>
        <v>6.2511953004397549</v>
      </c>
    </row>
    <row r="457" spans="4:13" x14ac:dyDescent="0.3">
      <c r="D457" s="2">
        <f t="shared" si="93"/>
        <v>455</v>
      </c>
      <c r="E457" s="3">
        <f t="shared" si="96"/>
        <v>0.9100000000000007</v>
      </c>
      <c r="F457" s="4">
        <f t="shared" si="94"/>
        <v>0</v>
      </c>
      <c r="G457" s="3">
        <f t="shared" si="94"/>
        <v>-10</v>
      </c>
      <c r="H457">
        <f t="shared" si="97"/>
        <v>8.464406800285273</v>
      </c>
      <c r="I457" s="3">
        <f t="shared" si="98"/>
        <v>2.3145763220702764</v>
      </c>
      <c r="J457">
        <f t="shared" si="99"/>
        <v>7.702610188259686</v>
      </c>
      <c r="K457" s="3">
        <f t="shared" si="100"/>
        <v>6.2558644530838956</v>
      </c>
      <c r="L457">
        <f t="shared" si="95"/>
        <v>7.702610188259686</v>
      </c>
      <c r="M457" s="3">
        <f t="shared" si="101"/>
        <v>6.2558644530838956</v>
      </c>
    </row>
    <row r="458" spans="4:13" x14ac:dyDescent="0.3">
      <c r="D458" s="2">
        <f t="shared" si="93"/>
        <v>456</v>
      </c>
      <c r="E458" s="3">
        <f t="shared" si="96"/>
        <v>0.9120000000000007</v>
      </c>
      <c r="F458" s="4">
        <f t="shared" si="94"/>
        <v>0</v>
      </c>
      <c r="G458" s="3">
        <f t="shared" si="94"/>
        <v>-10</v>
      </c>
      <c r="H458">
        <f t="shared" si="97"/>
        <v>8.464406800285273</v>
      </c>
      <c r="I458" s="3">
        <f t="shared" si="98"/>
        <v>2.2945763220702764</v>
      </c>
      <c r="J458">
        <f t="shared" si="99"/>
        <v>7.719539001860257</v>
      </c>
      <c r="K458" s="3">
        <f t="shared" si="100"/>
        <v>6.260493605728036</v>
      </c>
      <c r="L458">
        <f t="shared" si="95"/>
        <v>7.719539001860257</v>
      </c>
      <c r="M458" s="3">
        <f t="shared" si="101"/>
        <v>6.260493605728036</v>
      </c>
    </row>
    <row r="459" spans="4:13" x14ac:dyDescent="0.3">
      <c r="D459" s="2">
        <f t="shared" si="93"/>
        <v>457</v>
      </c>
      <c r="E459" s="3">
        <f t="shared" si="96"/>
        <v>0.9140000000000007</v>
      </c>
      <c r="F459" s="4">
        <f t="shared" si="94"/>
        <v>0</v>
      </c>
      <c r="G459" s="3">
        <f t="shared" si="94"/>
        <v>-10</v>
      </c>
      <c r="H459">
        <f t="shared" si="97"/>
        <v>8.464406800285273</v>
      </c>
      <c r="I459" s="3">
        <f t="shared" si="98"/>
        <v>2.2745763220702764</v>
      </c>
      <c r="J459">
        <f t="shared" si="99"/>
        <v>7.736467815460828</v>
      </c>
      <c r="K459" s="3">
        <f t="shared" si="100"/>
        <v>6.2650827583721762</v>
      </c>
      <c r="L459">
        <f t="shared" si="95"/>
        <v>7.736467815460828</v>
      </c>
      <c r="M459" s="3">
        <f t="shared" si="101"/>
        <v>6.2650827583721762</v>
      </c>
    </row>
    <row r="460" spans="4:13" x14ac:dyDescent="0.3">
      <c r="D460" s="2">
        <f t="shared" si="93"/>
        <v>458</v>
      </c>
      <c r="E460" s="3">
        <f t="shared" si="96"/>
        <v>0.9160000000000007</v>
      </c>
      <c r="F460" s="4">
        <f t="shared" si="94"/>
        <v>0</v>
      </c>
      <c r="G460" s="3">
        <f t="shared" si="94"/>
        <v>-10</v>
      </c>
      <c r="H460">
        <f t="shared" si="97"/>
        <v>8.464406800285273</v>
      </c>
      <c r="I460" s="3">
        <f t="shared" si="98"/>
        <v>2.2545763220702764</v>
      </c>
      <c r="J460">
        <f t="shared" si="99"/>
        <v>7.7533966290613989</v>
      </c>
      <c r="K460" s="3">
        <f t="shared" si="100"/>
        <v>6.269631911016317</v>
      </c>
      <c r="L460">
        <f t="shared" si="95"/>
        <v>7.7533966290613989</v>
      </c>
      <c r="M460" s="3">
        <f t="shared" si="101"/>
        <v>6.269631911016317</v>
      </c>
    </row>
    <row r="461" spans="4:13" x14ac:dyDescent="0.3">
      <c r="D461" s="2">
        <f t="shared" si="93"/>
        <v>459</v>
      </c>
      <c r="E461" s="3">
        <f t="shared" si="96"/>
        <v>0.9180000000000007</v>
      </c>
      <c r="F461" s="4">
        <f t="shared" si="94"/>
        <v>0</v>
      </c>
      <c r="G461" s="3">
        <f t="shared" si="94"/>
        <v>-10</v>
      </c>
      <c r="H461">
        <f t="shared" si="97"/>
        <v>8.464406800285273</v>
      </c>
      <c r="I461" s="3">
        <f t="shared" si="98"/>
        <v>2.2345763220702763</v>
      </c>
      <c r="J461">
        <f t="shared" si="99"/>
        <v>7.7703254426619699</v>
      </c>
      <c r="K461" s="3">
        <f t="shared" si="100"/>
        <v>6.2741410636604575</v>
      </c>
      <c r="L461">
        <f t="shared" si="95"/>
        <v>7.7703254426619699</v>
      </c>
      <c r="M461" s="3">
        <f t="shared" si="101"/>
        <v>6.2741410636604575</v>
      </c>
    </row>
    <row r="462" spans="4:13" x14ac:dyDescent="0.3">
      <c r="D462" s="2">
        <f t="shared" si="93"/>
        <v>460</v>
      </c>
      <c r="E462" s="3">
        <f t="shared" si="96"/>
        <v>0.92000000000000071</v>
      </c>
      <c r="F462" s="4">
        <f t="shared" si="94"/>
        <v>0</v>
      </c>
      <c r="G462" s="3">
        <f t="shared" si="94"/>
        <v>-10</v>
      </c>
      <c r="H462">
        <f t="shared" si="97"/>
        <v>8.464406800285273</v>
      </c>
      <c r="I462" s="3">
        <f t="shared" si="98"/>
        <v>2.2145763220702763</v>
      </c>
      <c r="J462">
        <f t="shared" si="99"/>
        <v>7.7872542562625409</v>
      </c>
      <c r="K462" s="3">
        <f t="shared" si="100"/>
        <v>6.2786102163045978</v>
      </c>
      <c r="L462">
        <f t="shared" si="95"/>
        <v>7.7872542562625409</v>
      </c>
      <c r="M462" s="3">
        <f t="shared" si="101"/>
        <v>6.2786102163045978</v>
      </c>
    </row>
    <row r="463" spans="4:13" x14ac:dyDescent="0.3">
      <c r="D463" s="2">
        <f t="shared" si="93"/>
        <v>461</v>
      </c>
      <c r="E463" s="3">
        <f t="shared" si="96"/>
        <v>0.92200000000000071</v>
      </c>
      <c r="F463" s="4">
        <f t="shared" si="94"/>
        <v>0</v>
      </c>
      <c r="G463" s="3">
        <f t="shared" si="94"/>
        <v>-10</v>
      </c>
      <c r="H463">
        <f t="shared" si="97"/>
        <v>8.464406800285273</v>
      </c>
      <c r="I463" s="3">
        <f t="shared" si="98"/>
        <v>2.1945763220702763</v>
      </c>
      <c r="J463">
        <f t="shared" si="99"/>
        <v>7.8041830698631118</v>
      </c>
      <c r="K463" s="3">
        <f t="shared" si="100"/>
        <v>6.2830393689487387</v>
      </c>
      <c r="L463">
        <f t="shared" si="95"/>
        <v>7.8041830698631118</v>
      </c>
      <c r="M463" s="3">
        <f t="shared" si="101"/>
        <v>6.2830393689487387</v>
      </c>
    </row>
    <row r="464" spans="4:13" x14ac:dyDescent="0.3">
      <c r="D464" s="2">
        <f t="shared" si="93"/>
        <v>462</v>
      </c>
      <c r="E464" s="3">
        <f t="shared" si="96"/>
        <v>0.92400000000000071</v>
      </c>
      <c r="F464" s="4">
        <f t="shared" si="94"/>
        <v>0</v>
      </c>
      <c r="G464" s="3">
        <f t="shared" si="94"/>
        <v>-10</v>
      </c>
      <c r="H464">
        <f t="shared" si="97"/>
        <v>8.464406800285273</v>
      </c>
      <c r="I464" s="3">
        <f t="shared" si="98"/>
        <v>2.1745763220702763</v>
      </c>
      <c r="J464">
        <f t="shared" si="99"/>
        <v>7.8211118834636828</v>
      </c>
      <c r="K464" s="3">
        <f t="shared" si="100"/>
        <v>6.2874285215928793</v>
      </c>
      <c r="L464">
        <f t="shared" si="95"/>
        <v>7.8211118834636828</v>
      </c>
      <c r="M464" s="3">
        <f t="shared" si="101"/>
        <v>6.2874285215928793</v>
      </c>
    </row>
    <row r="465" spans="4:13" x14ac:dyDescent="0.3">
      <c r="D465" s="2">
        <f t="shared" si="93"/>
        <v>463</v>
      </c>
      <c r="E465" s="3">
        <f t="shared" si="96"/>
        <v>0.92600000000000071</v>
      </c>
      <c r="F465" s="4">
        <f t="shared" si="94"/>
        <v>0</v>
      </c>
      <c r="G465" s="3">
        <f t="shared" si="94"/>
        <v>-10</v>
      </c>
      <c r="H465">
        <f t="shared" si="97"/>
        <v>8.464406800285273</v>
      </c>
      <c r="I465" s="3">
        <f t="shared" si="98"/>
        <v>2.1545763220702763</v>
      </c>
      <c r="J465">
        <f t="shared" si="99"/>
        <v>7.8380406970642538</v>
      </c>
      <c r="K465" s="3">
        <f t="shared" si="100"/>
        <v>6.2917776742370197</v>
      </c>
      <c r="L465">
        <f t="shared" si="95"/>
        <v>7.8380406970642538</v>
      </c>
      <c r="M465" s="3">
        <f t="shared" si="101"/>
        <v>6.2917776742370197</v>
      </c>
    </row>
    <row r="466" spans="4:13" x14ac:dyDescent="0.3">
      <c r="D466" s="2">
        <f t="shared" si="93"/>
        <v>464</v>
      </c>
      <c r="E466" s="3">
        <f t="shared" si="96"/>
        <v>0.92800000000000071</v>
      </c>
      <c r="F466" s="4">
        <f t="shared" si="94"/>
        <v>0</v>
      </c>
      <c r="G466" s="3">
        <f t="shared" si="94"/>
        <v>-10</v>
      </c>
      <c r="H466">
        <f t="shared" si="97"/>
        <v>8.464406800285273</v>
      </c>
      <c r="I466" s="3">
        <f t="shared" si="98"/>
        <v>2.1345763220702763</v>
      </c>
      <c r="J466">
        <f t="shared" si="99"/>
        <v>7.8549695106648247</v>
      </c>
      <c r="K466" s="3">
        <f t="shared" si="100"/>
        <v>6.2960868268811598</v>
      </c>
      <c r="L466">
        <f t="shared" si="95"/>
        <v>7.8549695106648247</v>
      </c>
      <c r="M466" s="3">
        <f t="shared" si="101"/>
        <v>6.2960868268811598</v>
      </c>
    </row>
    <row r="467" spans="4:13" x14ac:dyDescent="0.3">
      <c r="D467" s="2">
        <f t="shared" si="93"/>
        <v>465</v>
      </c>
      <c r="E467" s="3">
        <f t="shared" si="96"/>
        <v>0.93000000000000071</v>
      </c>
      <c r="F467" s="4">
        <f t="shared" si="94"/>
        <v>0</v>
      </c>
      <c r="G467" s="3">
        <f t="shared" si="94"/>
        <v>-10</v>
      </c>
      <c r="H467">
        <f t="shared" si="97"/>
        <v>8.464406800285273</v>
      </c>
      <c r="I467" s="3">
        <f t="shared" si="98"/>
        <v>2.1145763220702762</v>
      </c>
      <c r="J467">
        <f t="shared" si="99"/>
        <v>7.8718983242653957</v>
      </c>
      <c r="K467" s="3">
        <f t="shared" si="100"/>
        <v>6.3003559795253006</v>
      </c>
      <c r="L467">
        <f t="shared" si="95"/>
        <v>7.8718983242653957</v>
      </c>
      <c r="M467" s="3">
        <f t="shared" si="101"/>
        <v>6.3003559795253006</v>
      </c>
    </row>
    <row r="468" spans="4:13" x14ac:dyDescent="0.3">
      <c r="D468" s="2">
        <f t="shared" si="93"/>
        <v>466</v>
      </c>
      <c r="E468" s="3">
        <f t="shared" si="96"/>
        <v>0.93200000000000072</v>
      </c>
      <c r="F468" s="4">
        <f t="shared" ref="F468:G483" si="102">F467</f>
        <v>0</v>
      </c>
      <c r="G468" s="3">
        <f t="shared" si="102"/>
        <v>-10</v>
      </c>
      <c r="H468">
        <f t="shared" si="97"/>
        <v>8.464406800285273</v>
      </c>
      <c r="I468" s="3">
        <f t="shared" si="98"/>
        <v>2.0945763220702762</v>
      </c>
      <c r="J468">
        <f t="shared" si="99"/>
        <v>7.8888271378659667</v>
      </c>
      <c r="K468" s="3">
        <f t="shared" si="100"/>
        <v>6.3045851321694411</v>
      </c>
      <c r="L468">
        <f t="shared" si="95"/>
        <v>7.8888271378659667</v>
      </c>
      <c r="M468" s="3">
        <f t="shared" si="101"/>
        <v>6.3045851321694411</v>
      </c>
    </row>
    <row r="469" spans="4:13" x14ac:dyDescent="0.3">
      <c r="D469" s="2">
        <f t="shared" si="93"/>
        <v>467</v>
      </c>
      <c r="E469" s="3">
        <f t="shared" si="96"/>
        <v>0.93400000000000072</v>
      </c>
      <c r="F469" s="4">
        <f t="shared" si="102"/>
        <v>0</v>
      </c>
      <c r="G469" s="3">
        <f t="shared" si="102"/>
        <v>-10</v>
      </c>
      <c r="H469">
        <f t="shared" si="97"/>
        <v>8.464406800285273</v>
      </c>
      <c r="I469" s="3">
        <f t="shared" si="98"/>
        <v>2.0745763220702762</v>
      </c>
      <c r="J469">
        <f t="shared" si="99"/>
        <v>7.9057559514665376</v>
      </c>
      <c r="K469" s="3">
        <f t="shared" si="100"/>
        <v>6.3087742848135813</v>
      </c>
      <c r="L469">
        <f t="shared" si="95"/>
        <v>7.9057559514665376</v>
      </c>
      <c r="M469" s="3">
        <f t="shared" si="101"/>
        <v>6.3087742848135813</v>
      </c>
    </row>
    <row r="470" spans="4:13" x14ac:dyDescent="0.3">
      <c r="D470" s="2">
        <f t="shared" si="93"/>
        <v>468</v>
      </c>
      <c r="E470" s="3">
        <f t="shared" si="96"/>
        <v>0.93600000000000072</v>
      </c>
      <c r="F470" s="4">
        <f t="shared" si="102"/>
        <v>0</v>
      </c>
      <c r="G470" s="3">
        <f t="shared" si="102"/>
        <v>-10</v>
      </c>
      <c r="H470">
        <f t="shared" si="97"/>
        <v>8.464406800285273</v>
      </c>
      <c r="I470" s="3">
        <f t="shared" si="98"/>
        <v>2.0545763220702762</v>
      </c>
      <c r="J470">
        <f t="shared" si="99"/>
        <v>7.9226847650671086</v>
      </c>
      <c r="K470" s="3">
        <f t="shared" si="100"/>
        <v>6.3129234374577221</v>
      </c>
      <c r="L470">
        <f t="shared" si="95"/>
        <v>7.9226847650671086</v>
      </c>
      <c r="M470" s="3">
        <f t="shared" si="101"/>
        <v>6.3129234374577221</v>
      </c>
    </row>
    <row r="471" spans="4:13" x14ac:dyDescent="0.3">
      <c r="D471" s="2">
        <f t="shared" si="93"/>
        <v>469</v>
      </c>
      <c r="E471" s="3">
        <f t="shared" si="96"/>
        <v>0.93800000000000072</v>
      </c>
      <c r="F471" s="4">
        <f t="shared" si="102"/>
        <v>0</v>
      </c>
      <c r="G471" s="3">
        <f t="shared" si="102"/>
        <v>-10</v>
      </c>
      <c r="H471">
        <f t="shared" si="97"/>
        <v>8.464406800285273</v>
      </c>
      <c r="I471" s="3">
        <f t="shared" si="98"/>
        <v>2.0345763220702762</v>
      </c>
      <c r="J471">
        <f t="shared" si="99"/>
        <v>7.9396135786676796</v>
      </c>
      <c r="K471" s="3">
        <f t="shared" si="100"/>
        <v>6.3170325901018627</v>
      </c>
      <c r="L471">
        <f t="shared" si="95"/>
        <v>7.9396135786676796</v>
      </c>
      <c r="M471" s="3">
        <f t="shared" si="101"/>
        <v>6.3170325901018627</v>
      </c>
    </row>
    <row r="472" spans="4:13" x14ac:dyDescent="0.3">
      <c r="D472" s="2">
        <f t="shared" si="93"/>
        <v>470</v>
      </c>
      <c r="E472" s="3">
        <f t="shared" si="96"/>
        <v>0.94000000000000072</v>
      </c>
      <c r="F472" s="4">
        <f t="shared" si="102"/>
        <v>0</v>
      </c>
      <c r="G472" s="3">
        <f t="shared" si="102"/>
        <v>-10</v>
      </c>
      <c r="H472">
        <f t="shared" si="97"/>
        <v>8.464406800285273</v>
      </c>
      <c r="I472" s="3">
        <f t="shared" si="98"/>
        <v>2.0145763220702761</v>
      </c>
      <c r="J472">
        <f t="shared" si="99"/>
        <v>7.9565423922682506</v>
      </c>
      <c r="K472" s="3">
        <f t="shared" si="100"/>
        <v>6.321101742746003</v>
      </c>
      <c r="L472">
        <f t="shared" si="95"/>
        <v>7.9565423922682506</v>
      </c>
      <c r="M472" s="3">
        <f t="shared" si="101"/>
        <v>6.321101742746003</v>
      </c>
    </row>
    <row r="473" spans="4:13" x14ac:dyDescent="0.3">
      <c r="D473" s="2">
        <f t="shared" si="93"/>
        <v>471</v>
      </c>
      <c r="E473" s="3">
        <f t="shared" si="96"/>
        <v>0.94200000000000073</v>
      </c>
      <c r="F473" s="4">
        <f t="shared" si="102"/>
        <v>0</v>
      </c>
      <c r="G473" s="3">
        <f t="shared" si="102"/>
        <v>-10</v>
      </c>
      <c r="H473">
        <f t="shared" si="97"/>
        <v>8.464406800285273</v>
      </c>
      <c r="I473" s="3">
        <f t="shared" si="98"/>
        <v>1.9945763220702761</v>
      </c>
      <c r="J473">
        <f t="shared" si="99"/>
        <v>7.9734712058688215</v>
      </c>
      <c r="K473" s="3">
        <f t="shared" si="100"/>
        <v>6.3251308953901439</v>
      </c>
      <c r="L473">
        <f t="shared" si="95"/>
        <v>7.9734712058688215</v>
      </c>
      <c r="M473" s="3">
        <f t="shared" si="101"/>
        <v>6.3251308953901439</v>
      </c>
    </row>
    <row r="474" spans="4:13" x14ac:dyDescent="0.3">
      <c r="D474" s="2">
        <f t="shared" si="93"/>
        <v>472</v>
      </c>
      <c r="E474" s="3">
        <f t="shared" si="96"/>
        <v>0.94400000000000073</v>
      </c>
      <c r="F474" s="4">
        <f t="shared" si="102"/>
        <v>0</v>
      </c>
      <c r="G474" s="3">
        <f t="shared" si="102"/>
        <v>-10</v>
      </c>
      <c r="H474">
        <f t="shared" si="97"/>
        <v>8.464406800285273</v>
      </c>
      <c r="I474" s="3">
        <f t="shared" si="98"/>
        <v>1.9745763220702761</v>
      </c>
      <c r="J474">
        <f t="shared" si="99"/>
        <v>7.9904000194693925</v>
      </c>
      <c r="K474" s="3">
        <f t="shared" si="100"/>
        <v>6.3291200480342846</v>
      </c>
      <c r="L474">
        <f t="shared" si="95"/>
        <v>7.9904000194693925</v>
      </c>
      <c r="M474" s="3">
        <f t="shared" si="101"/>
        <v>6.3291200480342846</v>
      </c>
    </row>
    <row r="475" spans="4:13" x14ac:dyDescent="0.3">
      <c r="D475" s="2">
        <f t="shared" si="93"/>
        <v>473</v>
      </c>
      <c r="E475" s="3">
        <f t="shared" si="96"/>
        <v>0.94600000000000073</v>
      </c>
      <c r="F475" s="4">
        <f t="shared" si="102"/>
        <v>0</v>
      </c>
      <c r="G475" s="3">
        <f t="shared" si="102"/>
        <v>-10</v>
      </c>
      <c r="H475">
        <f t="shared" si="97"/>
        <v>8.464406800285273</v>
      </c>
      <c r="I475" s="3">
        <f t="shared" si="98"/>
        <v>1.9545763220702761</v>
      </c>
      <c r="J475">
        <f t="shared" si="99"/>
        <v>8.0073288330699626</v>
      </c>
      <c r="K475" s="3">
        <f t="shared" si="100"/>
        <v>6.333069200678425</v>
      </c>
      <c r="L475">
        <f t="shared" si="95"/>
        <v>8.0073288330699626</v>
      </c>
      <c r="M475" s="3">
        <f t="shared" si="101"/>
        <v>6.333069200678425</v>
      </c>
    </row>
    <row r="476" spans="4:13" x14ac:dyDescent="0.3">
      <c r="D476" s="2">
        <f t="shared" si="93"/>
        <v>474</v>
      </c>
      <c r="E476" s="3">
        <f t="shared" si="96"/>
        <v>0.94800000000000073</v>
      </c>
      <c r="F476" s="4">
        <f t="shared" si="102"/>
        <v>0</v>
      </c>
      <c r="G476" s="3">
        <f t="shared" si="102"/>
        <v>-10</v>
      </c>
      <c r="H476">
        <f t="shared" si="97"/>
        <v>8.464406800285273</v>
      </c>
      <c r="I476" s="3">
        <f t="shared" si="98"/>
        <v>1.9345763220702761</v>
      </c>
      <c r="J476">
        <f t="shared" si="99"/>
        <v>8.0242576466705327</v>
      </c>
      <c r="K476" s="3">
        <f t="shared" si="100"/>
        <v>6.3369783533225652</v>
      </c>
      <c r="L476">
        <f t="shared" si="95"/>
        <v>8.0242576466705327</v>
      </c>
      <c r="M476" s="3">
        <f t="shared" si="101"/>
        <v>6.3369783533225652</v>
      </c>
    </row>
    <row r="477" spans="4:13" x14ac:dyDescent="0.3">
      <c r="D477" s="2">
        <f t="shared" si="93"/>
        <v>475</v>
      </c>
      <c r="E477" s="3">
        <f t="shared" si="96"/>
        <v>0.95000000000000073</v>
      </c>
      <c r="F477" s="4">
        <f t="shared" si="102"/>
        <v>0</v>
      </c>
      <c r="G477" s="3">
        <f t="shared" si="102"/>
        <v>-10</v>
      </c>
      <c r="H477">
        <f t="shared" si="97"/>
        <v>8.464406800285273</v>
      </c>
      <c r="I477" s="3">
        <f t="shared" si="98"/>
        <v>1.9145763220702761</v>
      </c>
      <c r="J477">
        <f t="shared" si="99"/>
        <v>8.0411864602711027</v>
      </c>
      <c r="K477" s="3">
        <f t="shared" si="100"/>
        <v>6.340847505966706</v>
      </c>
      <c r="L477">
        <f t="shared" si="95"/>
        <v>8.0411864602711027</v>
      </c>
      <c r="M477" s="3">
        <f t="shared" si="101"/>
        <v>6.340847505966706</v>
      </c>
    </row>
    <row r="478" spans="4:13" x14ac:dyDescent="0.3">
      <c r="D478" s="2">
        <f t="shared" si="93"/>
        <v>476</v>
      </c>
      <c r="E478" s="3">
        <f t="shared" si="96"/>
        <v>0.95200000000000073</v>
      </c>
      <c r="F478" s="4">
        <f t="shared" si="102"/>
        <v>0</v>
      </c>
      <c r="G478" s="3">
        <f t="shared" si="102"/>
        <v>-10</v>
      </c>
      <c r="H478">
        <f t="shared" si="97"/>
        <v>8.464406800285273</v>
      </c>
      <c r="I478" s="3">
        <f t="shared" si="98"/>
        <v>1.894576322070276</v>
      </c>
      <c r="J478">
        <f t="shared" si="99"/>
        <v>8.0581152738716728</v>
      </c>
      <c r="K478" s="3">
        <f t="shared" si="100"/>
        <v>6.3446766586108465</v>
      </c>
      <c r="L478">
        <f t="shared" si="95"/>
        <v>8.0581152738716728</v>
      </c>
      <c r="M478" s="3">
        <f t="shared" si="101"/>
        <v>6.3446766586108465</v>
      </c>
    </row>
    <row r="479" spans="4:13" x14ac:dyDescent="0.3">
      <c r="D479" s="2">
        <f t="shared" si="93"/>
        <v>477</v>
      </c>
      <c r="E479" s="3">
        <f t="shared" si="96"/>
        <v>0.95400000000000074</v>
      </c>
      <c r="F479" s="4">
        <f t="shared" si="102"/>
        <v>0</v>
      </c>
      <c r="G479" s="3">
        <f t="shared" si="102"/>
        <v>-10</v>
      </c>
      <c r="H479">
        <f t="shared" si="97"/>
        <v>8.464406800285273</v>
      </c>
      <c r="I479" s="3">
        <f t="shared" si="98"/>
        <v>1.874576322070276</v>
      </c>
      <c r="J479">
        <f t="shared" si="99"/>
        <v>8.0750440874722429</v>
      </c>
      <c r="K479" s="3">
        <f t="shared" si="100"/>
        <v>6.3484658112549868</v>
      </c>
      <c r="L479">
        <f t="shared" si="95"/>
        <v>8.0750440874722429</v>
      </c>
      <c r="M479" s="3">
        <f t="shared" si="101"/>
        <v>6.3484658112549868</v>
      </c>
    </row>
    <row r="480" spans="4:13" x14ac:dyDescent="0.3">
      <c r="D480" s="2">
        <f t="shared" si="93"/>
        <v>478</v>
      </c>
      <c r="E480" s="3">
        <f t="shared" si="96"/>
        <v>0.95600000000000074</v>
      </c>
      <c r="F480" s="4">
        <f t="shared" si="102"/>
        <v>0</v>
      </c>
      <c r="G480" s="3">
        <f t="shared" si="102"/>
        <v>-10</v>
      </c>
      <c r="H480">
        <f t="shared" si="97"/>
        <v>8.464406800285273</v>
      </c>
      <c r="I480" s="3">
        <f t="shared" si="98"/>
        <v>1.854576322070276</v>
      </c>
      <c r="J480">
        <f t="shared" si="99"/>
        <v>8.091972901072813</v>
      </c>
      <c r="K480" s="3">
        <f t="shared" si="100"/>
        <v>6.3522149638991277</v>
      </c>
      <c r="L480">
        <f t="shared" si="95"/>
        <v>8.091972901072813</v>
      </c>
      <c r="M480" s="3">
        <f t="shared" si="101"/>
        <v>6.3522149638991277</v>
      </c>
    </row>
    <row r="481" spans="4:13" x14ac:dyDescent="0.3">
      <c r="D481" s="2">
        <f t="shared" si="93"/>
        <v>479</v>
      </c>
      <c r="E481" s="3">
        <f t="shared" si="96"/>
        <v>0.95800000000000074</v>
      </c>
      <c r="F481" s="4">
        <f t="shared" si="102"/>
        <v>0</v>
      </c>
      <c r="G481" s="3">
        <f t="shared" si="102"/>
        <v>-10</v>
      </c>
      <c r="H481">
        <f t="shared" si="97"/>
        <v>8.464406800285273</v>
      </c>
      <c r="I481" s="3">
        <f t="shared" si="98"/>
        <v>1.834576322070276</v>
      </c>
      <c r="J481">
        <f t="shared" si="99"/>
        <v>8.1089017146733831</v>
      </c>
      <c r="K481" s="3">
        <f t="shared" si="100"/>
        <v>6.3559241165432683</v>
      </c>
      <c r="L481">
        <f t="shared" si="95"/>
        <v>8.1089017146733831</v>
      </c>
      <c r="M481" s="3">
        <f t="shared" si="101"/>
        <v>6.3559241165432683</v>
      </c>
    </row>
    <row r="482" spans="4:13" x14ac:dyDescent="0.3">
      <c r="D482" s="2">
        <f t="shared" si="93"/>
        <v>480</v>
      </c>
      <c r="E482" s="3">
        <f t="shared" si="96"/>
        <v>0.96000000000000074</v>
      </c>
      <c r="F482" s="4">
        <f t="shared" si="102"/>
        <v>0</v>
      </c>
      <c r="G482" s="3">
        <f t="shared" si="102"/>
        <v>-10</v>
      </c>
      <c r="H482">
        <f t="shared" si="97"/>
        <v>8.464406800285273</v>
      </c>
      <c r="I482" s="3">
        <f t="shared" si="98"/>
        <v>1.814576322070276</v>
      </c>
      <c r="J482">
        <f t="shared" si="99"/>
        <v>8.1258305282739531</v>
      </c>
      <c r="K482" s="3">
        <f t="shared" si="100"/>
        <v>6.3595932691874086</v>
      </c>
      <c r="L482">
        <f t="shared" si="95"/>
        <v>8.1258305282739531</v>
      </c>
      <c r="M482" s="3">
        <f t="shared" si="101"/>
        <v>6.3595932691874086</v>
      </c>
    </row>
    <row r="483" spans="4:13" x14ac:dyDescent="0.3">
      <c r="D483" s="2">
        <f t="shared" si="93"/>
        <v>481</v>
      </c>
      <c r="E483" s="3">
        <f t="shared" si="96"/>
        <v>0.96200000000000074</v>
      </c>
      <c r="F483" s="4">
        <f t="shared" si="102"/>
        <v>0</v>
      </c>
      <c r="G483" s="3">
        <f t="shared" si="102"/>
        <v>-10</v>
      </c>
      <c r="H483">
        <f t="shared" si="97"/>
        <v>8.464406800285273</v>
      </c>
      <c r="I483" s="3">
        <f t="shared" si="98"/>
        <v>1.794576322070276</v>
      </c>
      <c r="J483">
        <f t="shared" si="99"/>
        <v>8.1427593418745232</v>
      </c>
      <c r="K483" s="3">
        <f t="shared" si="100"/>
        <v>6.3632224218315496</v>
      </c>
      <c r="L483">
        <f t="shared" si="95"/>
        <v>8.1427593418745232</v>
      </c>
      <c r="M483" s="3">
        <f t="shared" si="101"/>
        <v>6.3632224218315496</v>
      </c>
    </row>
    <row r="484" spans="4:13" x14ac:dyDescent="0.3">
      <c r="D484" s="2">
        <f t="shared" si="93"/>
        <v>482</v>
      </c>
      <c r="E484" s="3">
        <f t="shared" si="96"/>
        <v>0.96400000000000075</v>
      </c>
      <c r="F484" s="4">
        <f t="shared" ref="F484:G499" si="103">F483</f>
        <v>0</v>
      </c>
      <c r="G484" s="3">
        <f t="shared" si="103"/>
        <v>-10</v>
      </c>
      <c r="H484">
        <f t="shared" si="97"/>
        <v>8.464406800285273</v>
      </c>
      <c r="I484" s="3">
        <f t="shared" si="98"/>
        <v>1.7745763220702759</v>
      </c>
      <c r="J484">
        <f t="shared" si="99"/>
        <v>8.1596881554750933</v>
      </c>
      <c r="K484" s="3">
        <f t="shared" si="100"/>
        <v>6.3668115744756903</v>
      </c>
      <c r="L484">
        <f t="shared" si="95"/>
        <v>8.1596881554750933</v>
      </c>
      <c r="M484" s="3">
        <f t="shared" si="101"/>
        <v>6.3668115744756903</v>
      </c>
    </row>
    <row r="485" spans="4:13" x14ac:dyDescent="0.3">
      <c r="D485" s="2">
        <f t="shared" si="93"/>
        <v>483</v>
      </c>
      <c r="E485" s="3">
        <f t="shared" si="96"/>
        <v>0.96600000000000075</v>
      </c>
      <c r="F485" s="4">
        <f t="shared" si="103"/>
        <v>0</v>
      </c>
      <c r="G485" s="3">
        <f t="shared" si="103"/>
        <v>-10</v>
      </c>
      <c r="H485">
        <f t="shared" si="97"/>
        <v>8.464406800285273</v>
      </c>
      <c r="I485" s="3">
        <f t="shared" si="98"/>
        <v>1.7545763220702759</v>
      </c>
      <c r="J485">
        <f t="shared" si="99"/>
        <v>8.1766169690756634</v>
      </c>
      <c r="K485" s="3">
        <f t="shared" si="100"/>
        <v>6.3703607271198308</v>
      </c>
      <c r="L485">
        <f t="shared" si="95"/>
        <v>8.1766169690756634</v>
      </c>
      <c r="M485" s="3">
        <f t="shared" si="101"/>
        <v>6.3703607271198308</v>
      </c>
    </row>
    <row r="486" spans="4:13" x14ac:dyDescent="0.3">
      <c r="D486" s="2">
        <f t="shared" si="93"/>
        <v>484</v>
      </c>
      <c r="E486" s="3">
        <f t="shared" si="96"/>
        <v>0.96800000000000075</v>
      </c>
      <c r="F486" s="4">
        <f t="shared" si="103"/>
        <v>0</v>
      </c>
      <c r="G486" s="3">
        <f t="shared" si="103"/>
        <v>-10</v>
      </c>
      <c r="H486">
        <f t="shared" si="97"/>
        <v>8.464406800285273</v>
      </c>
      <c r="I486" s="3">
        <f t="shared" si="98"/>
        <v>1.7345763220702759</v>
      </c>
      <c r="J486">
        <f t="shared" si="99"/>
        <v>8.1935457826762335</v>
      </c>
      <c r="K486" s="3">
        <f t="shared" si="100"/>
        <v>6.373869879763971</v>
      </c>
      <c r="L486">
        <f t="shared" si="95"/>
        <v>8.1935457826762335</v>
      </c>
      <c r="M486" s="3">
        <f t="shared" si="101"/>
        <v>6.373869879763971</v>
      </c>
    </row>
    <row r="487" spans="4:13" x14ac:dyDescent="0.3">
      <c r="D487" s="2">
        <f t="shared" si="93"/>
        <v>485</v>
      </c>
      <c r="E487" s="3">
        <f t="shared" si="96"/>
        <v>0.97000000000000075</v>
      </c>
      <c r="F487" s="4">
        <f t="shared" si="103"/>
        <v>0</v>
      </c>
      <c r="G487" s="3">
        <f t="shared" si="103"/>
        <v>-10</v>
      </c>
      <c r="H487">
        <f t="shared" si="97"/>
        <v>8.464406800285273</v>
      </c>
      <c r="I487" s="3">
        <f t="shared" si="98"/>
        <v>1.7145763220702759</v>
      </c>
      <c r="J487">
        <f t="shared" si="99"/>
        <v>8.2104745962768035</v>
      </c>
      <c r="K487" s="3">
        <f t="shared" si="100"/>
        <v>6.3773390324081118</v>
      </c>
      <c r="L487">
        <f t="shared" si="95"/>
        <v>8.2104745962768035</v>
      </c>
      <c r="M487" s="3">
        <f t="shared" si="101"/>
        <v>6.3773390324081118</v>
      </c>
    </row>
    <row r="488" spans="4:13" x14ac:dyDescent="0.3">
      <c r="D488" s="2">
        <f t="shared" si="93"/>
        <v>486</v>
      </c>
      <c r="E488" s="3">
        <f t="shared" si="96"/>
        <v>0.97200000000000075</v>
      </c>
      <c r="F488" s="4">
        <f t="shared" si="103"/>
        <v>0</v>
      </c>
      <c r="G488" s="3">
        <f t="shared" si="103"/>
        <v>-10</v>
      </c>
      <c r="H488">
        <f t="shared" si="97"/>
        <v>8.464406800285273</v>
      </c>
      <c r="I488" s="3">
        <f t="shared" si="98"/>
        <v>1.6945763220702759</v>
      </c>
      <c r="J488">
        <f t="shared" si="99"/>
        <v>8.2274034098773736</v>
      </c>
      <c r="K488" s="3">
        <f t="shared" si="100"/>
        <v>6.3807681850522524</v>
      </c>
      <c r="L488">
        <f t="shared" si="95"/>
        <v>8.2274034098773736</v>
      </c>
      <c r="M488" s="3">
        <f t="shared" si="101"/>
        <v>6.3807681850522524</v>
      </c>
    </row>
    <row r="489" spans="4:13" x14ac:dyDescent="0.3">
      <c r="D489" s="2">
        <f t="shared" si="93"/>
        <v>487</v>
      </c>
      <c r="E489" s="3">
        <f t="shared" si="96"/>
        <v>0.97400000000000075</v>
      </c>
      <c r="F489" s="4">
        <f t="shared" si="103"/>
        <v>0</v>
      </c>
      <c r="G489" s="3">
        <f t="shared" si="103"/>
        <v>-10</v>
      </c>
      <c r="H489">
        <f t="shared" si="97"/>
        <v>8.464406800285273</v>
      </c>
      <c r="I489" s="3">
        <f t="shared" si="98"/>
        <v>1.6745763220702758</v>
      </c>
      <c r="J489">
        <f t="shared" si="99"/>
        <v>8.2443322234779437</v>
      </c>
      <c r="K489" s="3">
        <f t="shared" si="100"/>
        <v>6.3841573376963927</v>
      </c>
      <c r="L489">
        <f t="shared" si="95"/>
        <v>8.2443322234779437</v>
      </c>
      <c r="M489" s="3">
        <f t="shared" si="101"/>
        <v>6.3841573376963927</v>
      </c>
    </row>
    <row r="490" spans="4:13" x14ac:dyDescent="0.3">
      <c r="D490" s="2">
        <f t="shared" si="93"/>
        <v>488</v>
      </c>
      <c r="E490" s="3">
        <f t="shared" si="96"/>
        <v>0.97600000000000076</v>
      </c>
      <c r="F490" s="4">
        <f t="shared" si="103"/>
        <v>0</v>
      </c>
      <c r="G490" s="3">
        <f t="shared" si="103"/>
        <v>-10</v>
      </c>
      <c r="H490">
        <f t="shared" si="97"/>
        <v>8.464406800285273</v>
      </c>
      <c r="I490" s="3">
        <f t="shared" si="98"/>
        <v>1.6545763220702758</v>
      </c>
      <c r="J490">
        <f t="shared" si="99"/>
        <v>8.2612610370785138</v>
      </c>
      <c r="K490" s="3">
        <f t="shared" si="100"/>
        <v>6.3875064903405336</v>
      </c>
      <c r="L490">
        <f t="shared" si="95"/>
        <v>8.2612610370785138</v>
      </c>
      <c r="M490" s="3">
        <f t="shared" si="101"/>
        <v>6.3875064903405336</v>
      </c>
    </row>
    <row r="491" spans="4:13" x14ac:dyDescent="0.3">
      <c r="D491" s="2">
        <f t="shared" si="93"/>
        <v>489</v>
      </c>
      <c r="E491" s="3">
        <f t="shared" si="96"/>
        <v>0.97800000000000076</v>
      </c>
      <c r="F491" s="4">
        <f t="shared" si="103"/>
        <v>0</v>
      </c>
      <c r="G491" s="3">
        <f t="shared" si="103"/>
        <v>-10</v>
      </c>
      <c r="H491">
        <f t="shared" si="97"/>
        <v>8.464406800285273</v>
      </c>
      <c r="I491" s="3">
        <f t="shared" si="98"/>
        <v>1.6345763220702758</v>
      </c>
      <c r="J491">
        <f t="shared" si="99"/>
        <v>8.2781898506790839</v>
      </c>
      <c r="K491" s="3">
        <f t="shared" si="100"/>
        <v>6.3908156429846743</v>
      </c>
      <c r="L491">
        <f t="shared" si="95"/>
        <v>8.2781898506790839</v>
      </c>
      <c r="M491" s="3">
        <f t="shared" si="101"/>
        <v>6.3908156429846743</v>
      </c>
    </row>
    <row r="492" spans="4:13" x14ac:dyDescent="0.3">
      <c r="D492" s="2">
        <f t="shared" si="93"/>
        <v>490</v>
      </c>
      <c r="E492" s="3">
        <f t="shared" si="96"/>
        <v>0.98000000000000076</v>
      </c>
      <c r="F492" s="4">
        <f t="shared" si="103"/>
        <v>0</v>
      </c>
      <c r="G492" s="3">
        <f t="shared" si="103"/>
        <v>-10</v>
      </c>
      <c r="H492">
        <f t="shared" si="97"/>
        <v>8.464406800285273</v>
      </c>
      <c r="I492" s="3">
        <f t="shared" si="98"/>
        <v>1.6145763220702758</v>
      </c>
      <c r="J492">
        <f t="shared" si="99"/>
        <v>8.2951186642796539</v>
      </c>
      <c r="K492" s="3">
        <f t="shared" si="100"/>
        <v>6.3940847956288147</v>
      </c>
      <c r="L492">
        <f t="shared" si="95"/>
        <v>8.2951186642796539</v>
      </c>
      <c r="M492" s="3">
        <f t="shared" si="101"/>
        <v>6.3940847956288147</v>
      </c>
    </row>
    <row r="493" spans="4:13" x14ac:dyDescent="0.3">
      <c r="D493" s="2">
        <f t="shared" si="93"/>
        <v>491</v>
      </c>
      <c r="E493" s="3">
        <f t="shared" si="96"/>
        <v>0.98200000000000076</v>
      </c>
      <c r="F493" s="4">
        <f t="shared" si="103"/>
        <v>0</v>
      </c>
      <c r="G493" s="3">
        <f t="shared" si="103"/>
        <v>-10</v>
      </c>
      <c r="H493">
        <f t="shared" si="97"/>
        <v>8.464406800285273</v>
      </c>
      <c r="I493" s="3">
        <f t="shared" si="98"/>
        <v>1.5945763220702758</v>
      </c>
      <c r="J493">
        <f t="shared" si="99"/>
        <v>8.312047477880224</v>
      </c>
      <c r="K493" s="3">
        <f t="shared" si="100"/>
        <v>6.3973139482729549</v>
      </c>
      <c r="L493">
        <f t="shared" si="95"/>
        <v>8.312047477880224</v>
      </c>
      <c r="M493" s="3">
        <f t="shared" si="101"/>
        <v>6.3973139482729549</v>
      </c>
    </row>
    <row r="494" spans="4:13" x14ac:dyDescent="0.3">
      <c r="D494" s="2">
        <f t="shared" si="93"/>
        <v>492</v>
      </c>
      <c r="E494" s="3">
        <f t="shared" si="96"/>
        <v>0.98400000000000076</v>
      </c>
      <c r="F494" s="4">
        <f t="shared" si="103"/>
        <v>0</v>
      </c>
      <c r="G494" s="3">
        <f t="shared" si="103"/>
        <v>-10</v>
      </c>
      <c r="H494">
        <f t="shared" si="97"/>
        <v>8.464406800285273</v>
      </c>
      <c r="I494" s="3">
        <f t="shared" si="98"/>
        <v>1.5745763220702758</v>
      </c>
      <c r="J494">
        <f t="shared" si="99"/>
        <v>8.3289762914807941</v>
      </c>
      <c r="K494" s="3">
        <f t="shared" si="100"/>
        <v>6.4005031009170956</v>
      </c>
      <c r="L494">
        <f t="shared" si="95"/>
        <v>8.3289762914807941</v>
      </c>
      <c r="M494" s="3">
        <f t="shared" si="101"/>
        <v>6.4005031009170956</v>
      </c>
    </row>
    <row r="495" spans="4:13" x14ac:dyDescent="0.3">
      <c r="D495" s="2">
        <f t="shared" si="93"/>
        <v>493</v>
      </c>
      <c r="E495" s="3">
        <f t="shared" si="96"/>
        <v>0.98600000000000076</v>
      </c>
      <c r="F495" s="4">
        <f t="shared" si="103"/>
        <v>0</v>
      </c>
      <c r="G495" s="3">
        <f t="shared" si="103"/>
        <v>-10</v>
      </c>
      <c r="H495">
        <f t="shared" si="97"/>
        <v>8.464406800285273</v>
      </c>
      <c r="I495" s="3">
        <f t="shared" si="98"/>
        <v>1.5545763220702757</v>
      </c>
      <c r="J495">
        <f t="shared" si="99"/>
        <v>8.3459051050813642</v>
      </c>
      <c r="K495" s="3">
        <f t="shared" si="100"/>
        <v>6.4036522535612361</v>
      </c>
      <c r="L495">
        <f t="shared" si="95"/>
        <v>8.3459051050813642</v>
      </c>
      <c r="M495" s="3">
        <f t="shared" si="101"/>
        <v>6.4036522535612361</v>
      </c>
    </row>
    <row r="496" spans="4:13" x14ac:dyDescent="0.3">
      <c r="D496" s="2">
        <f t="shared" si="93"/>
        <v>494</v>
      </c>
      <c r="E496" s="3">
        <f t="shared" si="96"/>
        <v>0.98800000000000077</v>
      </c>
      <c r="F496" s="4">
        <f t="shared" si="103"/>
        <v>0</v>
      </c>
      <c r="G496" s="3">
        <f t="shared" si="103"/>
        <v>-10</v>
      </c>
      <c r="H496">
        <f t="shared" si="97"/>
        <v>8.464406800285273</v>
      </c>
      <c r="I496" s="3">
        <f t="shared" si="98"/>
        <v>1.5345763220702757</v>
      </c>
      <c r="J496">
        <f t="shared" si="99"/>
        <v>8.3628339186819343</v>
      </c>
      <c r="K496" s="3">
        <f t="shared" si="100"/>
        <v>6.4067614062053764</v>
      </c>
      <c r="L496">
        <f t="shared" si="95"/>
        <v>8.3628339186819343</v>
      </c>
      <c r="M496" s="3">
        <f t="shared" si="101"/>
        <v>6.4067614062053764</v>
      </c>
    </row>
    <row r="497" spans="4:13" x14ac:dyDescent="0.3">
      <c r="D497" s="2">
        <f t="shared" si="93"/>
        <v>495</v>
      </c>
      <c r="E497" s="3">
        <f t="shared" si="96"/>
        <v>0.99000000000000077</v>
      </c>
      <c r="F497" s="4">
        <f t="shared" si="103"/>
        <v>0</v>
      </c>
      <c r="G497" s="3">
        <f t="shared" si="103"/>
        <v>-10</v>
      </c>
      <c r="H497">
        <f t="shared" si="97"/>
        <v>8.464406800285273</v>
      </c>
      <c r="I497" s="3">
        <f t="shared" si="98"/>
        <v>1.5145763220702757</v>
      </c>
      <c r="J497">
        <f t="shared" si="99"/>
        <v>8.3797627322825043</v>
      </c>
      <c r="K497" s="3">
        <f t="shared" si="100"/>
        <v>6.4098305588495172</v>
      </c>
      <c r="L497">
        <f t="shared" si="95"/>
        <v>8.3797627322825043</v>
      </c>
      <c r="M497" s="3">
        <f t="shared" si="101"/>
        <v>6.4098305588495172</v>
      </c>
    </row>
    <row r="498" spans="4:13" x14ac:dyDescent="0.3">
      <c r="D498" s="2">
        <f t="shared" si="93"/>
        <v>496</v>
      </c>
      <c r="E498" s="3">
        <f t="shared" si="96"/>
        <v>0.99200000000000077</v>
      </c>
      <c r="F498" s="4">
        <f t="shared" si="103"/>
        <v>0</v>
      </c>
      <c r="G498" s="3">
        <f t="shared" si="103"/>
        <v>-10</v>
      </c>
      <c r="H498">
        <f t="shared" si="97"/>
        <v>8.464406800285273</v>
      </c>
      <c r="I498" s="3">
        <f t="shared" si="98"/>
        <v>1.4945763220702757</v>
      </c>
      <c r="J498">
        <f t="shared" si="99"/>
        <v>8.3966915458830744</v>
      </c>
      <c r="K498" s="3">
        <f t="shared" si="100"/>
        <v>6.4128597114936579</v>
      </c>
      <c r="L498">
        <f t="shared" si="95"/>
        <v>8.3966915458830744</v>
      </c>
      <c r="M498" s="3">
        <f t="shared" si="101"/>
        <v>6.4128597114936579</v>
      </c>
    </row>
    <row r="499" spans="4:13" x14ac:dyDescent="0.3">
      <c r="D499" s="2">
        <f t="shared" si="93"/>
        <v>497</v>
      </c>
      <c r="E499" s="3">
        <f t="shared" si="96"/>
        <v>0.99400000000000077</v>
      </c>
      <c r="F499" s="4">
        <f t="shared" si="103"/>
        <v>0</v>
      </c>
      <c r="G499" s="3">
        <f t="shared" si="103"/>
        <v>-10</v>
      </c>
      <c r="H499">
        <f t="shared" si="97"/>
        <v>8.464406800285273</v>
      </c>
      <c r="I499" s="3">
        <f t="shared" si="98"/>
        <v>1.4745763220702757</v>
      </c>
      <c r="J499">
        <f t="shared" si="99"/>
        <v>8.4136203594836445</v>
      </c>
      <c r="K499" s="3">
        <f t="shared" si="100"/>
        <v>6.4158488641377982</v>
      </c>
      <c r="L499">
        <f t="shared" si="95"/>
        <v>8.4136203594836445</v>
      </c>
      <c r="M499" s="3">
        <f t="shared" si="101"/>
        <v>6.4158488641377982</v>
      </c>
    </row>
    <row r="500" spans="4:13" x14ac:dyDescent="0.3">
      <c r="D500" s="2">
        <f t="shared" si="93"/>
        <v>498</v>
      </c>
      <c r="E500" s="3">
        <f t="shared" si="96"/>
        <v>0.99600000000000077</v>
      </c>
      <c r="F500" s="4">
        <f t="shared" ref="F500:G515" si="104">F499</f>
        <v>0</v>
      </c>
      <c r="G500" s="3">
        <f t="shared" si="104"/>
        <v>-10</v>
      </c>
      <c r="H500">
        <f t="shared" si="97"/>
        <v>8.464406800285273</v>
      </c>
      <c r="I500" s="3">
        <f t="shared" si="98"/>
        <v>1.4545763220702757</v>
      </c>
      <c r="J500">
        <f t="shared" si="99"/>
        <v>8.4305491730842146</v>
      </c>
      <c r="K500" s="3">
        <f t="shared" si="100"/>
        <v>6.4187980167819392</v>
      </c>
      <c r="L500">
        <f t="shared" si="95"/>
        <v>8.4305491730842146</v>
      </c>
      <c r="M500" s="3">
        <f t="shared" si="101"/>
        <v>6.4187980167819392</v>
      </c>
    </row>
    <row r="501" spans="4:13" x14ac:dyDescent="0.3">
      <c r="D501" s="2">
        <f t="shared" si="93"/>
        <v>499</v>
      </c>
      <c r="E501" s="3">
        <f t="shared" si="96"/>
        <v>0.99800000000000078</v>
      </c>
      <c r="F501" s="4">
        <f t="shared" si="104"/>
        <v>0</v>
      </c>
      <c r="G501" s="3">
        <f t="shared" si="104"/>
        <v>-10</v>
      </c>
      <c r="H501">
        <f t="shared" si="97"/>
        <v>8.464406800285273</v>
      </c>
      <c r="I501" s="3">
        <f t="shared" si="98"/>
        <v>1.4345763220702756</v>
      </c>
      <c r="J501">
        <f t="shared" si="99"/>
        <v>8.4474779866847847</v>
      </c>
      <c r="K501" s="3">
        <f t="shared" si="100"/>
        <v>6.4217071694260799</v>
      </c>
      <c r="L501">
        <f t="shared" si="95"/>
        <v>8.4474779866847847</v>
      </c>
      <c r="M501" s="3">
        <f t="shared" si="101"/>
        <v>6.4217071694260799</v>
      </c>
    </row>
    <row r="502" spans="4:13" x14ac:dyDescent="0.3">
      <c r="D502" s="2">
        <f t="shared" si="93"/>
        <v>500</v>
      </c>
      <c r="E502" s="3">
        <f t="shared" si="96"/>
        <v>1.0000000000000007</v>
      </c>
      <c r="F502" s="4">
        <f t="shared" si="104"/>
        <v>0</v>
      </c>
      <c r="G502" s="3">
        <f t="shared" si="104"/>
        <v>-10</v>
      </c>
      <c r="H502">
        <f t="shared" si="97"/>
        <v>8.464406800285273</v>
      </c>
      <c r="I502" s="3">
        <f t="shared" si="98"/>
        <v>1.4145763220702756</v>
      </c>
      <c r="J502">
        <f t="shared" si="99"/>
        <v>8.4644068002853547</v>
      </c>
      <c r="K502" s="3">
        <f t="shared" si="100"/>
        <v>6.4245763220702203</v>
      </c>
      <c r="L502">
        <f t="shared" si="95"/>
        <v>8.4644068002853547</v>
      </c>
      <c r="M502" s="3">
        <f t="shared" si="101"/>
        <v>6.4245763220702203</v>
      </c>
    </row>
    <row r="503" spans="4:13" x14ac:dyDescent="0.3">
      <c r="D503" s="2">
        <f t="shared" si="93"/>
        <v>501</v>
      </c>
      <c r="E503" s="3">
        <f t="shared" si="96"/>
        <v>1.0020000000000007</v>
      </c>
      <c r="F503" s="4">
        <f t="shared" si="104"/>
        <v>0</v>
      </c>
      <c r="G503" s="3">
        <f t="shared" si="104"/>
        <v>-10</v>
      </c>
      <c r="H503">
        <f t="shared" si="97"/>
        <v>8.464406800285273</v>
      </c>
      <c r="I503" s="3">
        <f t="shared" si="98"/>
        <v>1.3945763220702756</v>
      </c>
      <c r="J503">
        <f t="shared" si="99"/>
        <v>8.4813356138859248</v>
      </c>
      <c r="K503" s="3">
        <f t="shared" si="100"/>
        <v>6.4274054747143605</v>
      </c>
      <c r="L503">
        <f t="shared" si="95"/>
        <v>8.4813356138859248</v>
      </c>
      <c r="M503" s="3">
        <f t="shared" si="101"/>
        <v>6.4274054747143605</v>
      </c>
    </row>
    <row r="504" spans="4:13" x14ac:dyDescent="0.3">
      <c r="D504" s="2">
        <f t="shared" si="93"/>
        <v>502</v>
      </c>
      <c r="E504" s="3">
        <f t="shared" si="96"/>
        <v>1.0040000000000007</v>
      </c>
      <c r="F504" s="4">
        <f t="shared" si="104"/>
        <v>0</v>
      </c>
      <c r="G504" s="3">
        <f t="shared" si="104"/>
        <v>-10</v>
      </c>
      <c r="H504">
        <f t="shared" si="97"/>
        <v>8.464406800285273</v>
      </c>
      <c r="I504" s="3">
        <f t="shared" si="98"/>
        <v>1.3745763220702756</v>
      </c>
      <c r="J504">
        <f t="shared" si="99"/>
        <v>8.4982644274864949</v>
      </c>
      <c r="K504" s="3">
        <f t="shared" si="100"/>
        <v>6.4301946273585013</v>
      </c>
      <c r="L504">
        <f t="shared" si="95"/>
        <v>8.4982644274864949</v>
      </c>
      <c r="M504" s="3">
        <f t="shared" si="101"/>
        <v>6.4301946273585013</v>
      </c>
    </row>
    <row r="505" spans="4:13" x14ac:dyDescent="0.3">
      <c r="D505" s="2">
        <f t="shared" si="93"/>
        <v>503</v>
      </c>
      <c r="E505" s="3">
        <f t="shared" si="96"/>
        <v>1.0060000000000007</v>
      </c>
      <c r="F505" s="4">
        <f t="shared" si="104"/>
        <v>0</v>
      </c>
      <c r="G505" s="3">
        <f t="shared" si="104"/>
        <v>-10</v>
      </c>
      <c r="H505">
        <f t="shared" si="97"/>
        <v>8.464406800285273</v>
      </c>
      <c r="I505" s="3">
        <f t="shared" si="98"/>
        <v>1.3545763220702756</v>
      </c>
      <c r="J505">
        <f t="shared" si="99"/>
        <v>8.515193241087065</v>
      </c>
      <c r="K505" s="3">
        <f t="shared" si="100"/>
        <v>6.4329437800026419</v>
      </c>
      <c r="L505">
        <f t="shared" si="95"/>
        <v>8.515193241087065</v>
      </c>
      <c r="M505" s="3">
        <f t="shared" si="101"/>
        <v>6.4329437800026419</v>
      </c>
    </row>
    <row r="506" spans="4:13" x14ac:dyDescent="0.3">
      <c r="D506" s="2">
        <f t="shared" si="93"/>
        <v>504</v>
      </c>
      <c r="E506" s="3">
        <f t="shared" si="96"/>
        <v>1.0080000000000007</v>
      </c>
      <c r="F506" s="4">
        <f t="shared" si="104"/>
        <v>0</v>
      </c>
      <c r="G506" s="3">
        <f t="shared" si="104"/>
        <v>-10</v>
      </c>
      <c r="H506">
        <f t="shared" si="97"/>
        <v>8.464406800285273</v>
      </c>
      <c r="I506" s="3">
        <f t="shared" si="98"/>
        <v>1.3345763220702755</v>
      </c>
      <c r="J506">
        <f t="shared" si="99"/>
        <v>8.5321220546876351</v>
      </c>
      <c r="K506" s="3">
        <f t="shared" si="100"/>
        <v>6.4356529326467822</v>
      </c>
      <c r="L506">
        <f t="shared" si="95"/>
        <v>8.5321220546876351</v>
      </c>
      <c r="M506" s="3">
        <f t="shared" si="101"/>
        <v>6.4356529326467822</v>
      </c>
    </row>
    <row r="507" spans="4:13" x14ac:dyDescent="0.3">
      <c r="D507" s="2">
        <f t="shared" si="93"/>
        <v>505</v>
      </c>
      <c r="E507" s="3">
        <f t="shared" si="96"/>
        <v>1.0100000000000007</v>
      </c>
      <c r="F507" s="4">
        <f t="shared" si="104"/>
        <v>0</v>
      </c>
      <c r="G507" s="3">
        <f t="shared" si="104"/>
        <v>-10</v>
      </c>
      <c r="H507">
        <f t="shared" si="97"/>
        <v>8.464406800285273</v>
      </c>
      <c r="I507" s="3">
        <f t="shared" si="98"/>
        <v>1.3145763220702755</v>
      </c>
      <c r="J507">
        <f t="shared" si="99"/>
        <v>8.5490508682882052</v>
      </c>
      <c r="K507" s="3">
        <f t="shared" si="100"/>
        <v>6.4383220852909231</v>
      </c>
      <c r="L507">
        <f t="shared" si="95"/>
        <v>8.5490508682882052</v>
      </c>
      <c r="M507" s="3">
        <f t="shared" si="101"/>
        <v>6.4383220852909231</v>
      </c>
    </row>
    <row r="508" spans="4:13" x14ac:dyDescent="0.3">
      <c r="D508" s="2">
        <f t="shared" si="93"/>
        <v>506</v>
      </c>
      <c r="E508" s="3">
        <f t="shared" si="96"/>
        <v>1.0120000000000007</v>
      </c>
      <c r="F508" s="4">
        <f t="shared" si="104"/>
        <v>0</v>
      </c>
      <c r="G508" s="3">
        <f t="shared" si="104"/>
        <v>-10</v>
      </c>
      <c r="H508">
        <f t="shared" si="97"/>
        <v>8.464406800285273</v>
      </c>
      <c r="I508" s="3">
        <f t="shared" si="98"/>
        <v>1.2945763220702755</v>
      </c>
      <c r="J508">
        <f t="shared" si="99"/>
        <v>8.5659796818887752</v>
      </c>
      <c r="K508" s="3">
        <f t="shared" si="100"/>
        <v>6.4409512379350637</v>
      </c>
      <c r="L508">
        <f t="shared" si="95"/>
        <v>8.5659796818887752</v>
      </c>
      <c r="M508" s="3">
        <f t="shared" si="101"/>
        <v>6.4409512379350637</v>
      </c>
    </row>
    <row r="509" spans="4:13" x14ac:dyDescent="0.3">
      <c r="D509" s="2">
        <f t="shared" si="93"/>
        <v>507</v>
      </c>
      <c r="E509" s="3">
        <f t="shared" si="96"/>
        <v>1.0140000000000007</v>
      </c>
      <c r="F509" s="4">
        <f t="shared" si="104"/>
        <v>0</v>
      </c>
      <c r="G509" s="3">
        <f t="shared" si="104"/>
        <v>-10</v>
      </c>
      <c r="H509">
        <f t="shared" si="97"/>
        <v>8.464406800285273</v>
      </c>
      <c r="I509" s="3">
        <f t="shared" si="98"/>
        <v>1.2745763220702755</v>
      </c>
      <c r="J509">
        <f t="shared" si="99"/>
        <v>8.5829084954893453</v>
      </c>
      <c r="K509" s="3">
        <f t="shared" si="100"/>
        <v>6.4435403905792041</v>
      </c>
      <c r="L509">
        <f t="shared" si="95"/>
        <v>8.5829084954893453</v>
      </c>
      <c r="M509" s="3">
        <f t="shared" si="101"/>
        <v>6.4435403905792041</v>
      </c>
    </row>
    <row r="510" spans="4:13" x14ac:dyDescent="0.3">
      <c r="D510" s="2">
        <f t="shared" si="93"/>
        <v>508</v>
      </c>
      <c r="E510" s="3">
        <f t="shared" si="96"/>
        <v>1.0160000000000007</v>
      </c>
      <c r="F510" s="4">
        <f t="shared" si="104"/>
        <v>0</v>
      </c>
      <c r="G510" s="3">
        <f t="shared" si="104"/>
        <v>-10</v>
      </c>
      <c r="H510">
        <f t="shared" si="97"/>
        <v>8.464406800285273</v>
      </c>
      <c r="I510" s="3">
        <f t="shared" si="98"/>
        <v>1.2545763220702755</v>
      </c>
      <c r="J510">
        <f t="shared" si="99"/>
        <v>8.5998373090899154</v>
      </c>
      <c r="K510" s="3">
        <f t="shared" si="100"/>
        <v>6.4460895432233443</v>
      </c>
      <c r="L510">
        <f t="shared" si="95"/>
        <v>8.5998373090899154</v>
      </c>
      <c r="M510" s="3">
        <f t="shared" si="101"/>
        <v>6.4460895432233443</v>
      </c>
    </row>
    <row r="511" spans="4:13" x14ac:dyDescent="0.3">
      <c r="D511" s="2">
        <f t="shared" si="93"/>
        <v>509</v>
      </c>
      <c r="E511" s="3">
        <f t="shared" si="96"/>
        <v>1.0180000000000007</v>
      </c>
      <c r="F511" s="4">
        <f t="shared" si="104"/>
        <v>0</v>
      </c>
      <c r="G511" s="3">
        <f t="shared" si="104"/>
        <v>-10</v>
      </c>
      <c r="H511">
        <f t="shared" si="97"/>
        <v>8.464406800285273</v>
      </c>
      <c r="I511" s="3">
        <f t="shared" si="98"/>
        <v>1.2345763220702755</v>
      </c>
      <c r="J511">
        <f t="shared" si="99"/>
        <v>8.6167661226904855</v>
      </c>
      <c r="K511" s="3">
        <f t="shared" si="100"/>
        <v>6.448598695867485</v>
      </c>
      <c r="L511">
        <f t="shared" si="95"/>
        <v>8.6167661226904855</v>
      </c>
      <c r="M511" s="3">
        <f t="shared" si="101"/>
        <v>6.448598695867485</v>
      </c>
    </row>
    <row r="512" spans="4:13" x14ac:dyDescent="0.3">
      <c r="D512" s="2">
        <f t="shared" si="93"/>
        <v>510</v>
      </c>
      <c r="E512" s="3">
        <f t="shared" si="96"/>
        <v>1.0200000000000007</v>
      </c>
      <c r="F512" s="4">
        <f t="shared" si="104"/>
        <v>0</v>
      </c>
      <c r="G512" s="3">
        <f t="shared" si="104"/>
        <v>-10</v>
      </c>
      <c r="H512">
        <f t="shared" si="97"/>
        <v>8.464406800285273</v>
      </c>
      <c r="I512" s="3">
        <f t="shared" si="98"/>
        <v>1.2145763220702754</v>
      </c>
      <c r="J512">
        <f t="shared" si="99"/>
        <v>8.6336949362910556</v>
      </c>
      <c r="K512" s="3">
        <f t="shared" si="100"/>
        <v>6.4510678485116255</v>
      </c>
      <c r="L512">
        <f t="shared" si="95"/>
        <v>8.6336949362910556</v>
      </c>
      <c r="M512" s="3">
        <f t="shared" si="101"/>
        <v>6.4510678485116255</v>
      </c>
    </row>
    <row r="513" spans="4:13" x14ac:dyDescent="0.3">
      <c r="D513" s="2">
        <f t="shared" si="93"/>
        <v>511</v>
      </c>
      <c r="E513" s="3">
        <f t="shared" si="96"/>
        <v>1.0220000000000007</v>
      </c>
      <c r="F513" s="4">
        <f t="shared" si="104"/>
        <v>0</v>
      </c>
      <c r="G513" s="3">
        <f t="shared" si="104"/>
        <v>-10</v>
      </c>
      <c r="H513">
        <f t="shared" si="97"/>
        <v>8.464406800285273</v>
      </c>
      <c r="I513" s="3">
        <f t="shared" si="98"/>
        <v>1.1945763220702754</v>
      </c>
      <c r="J513">
        <f t="shared" si="99"/>
        <v>8.6506237498916256</v>
      </c>
      <c r="K513" s="3">
        <f t="shared" si="100"/>
        <v>6.4534970011557657</v>
      </c>
      <c r="L513">
        <f t="shared" si="95"/>
        <v>8.6506237498916256</v>
      </c>
      <c r="M513" s="3">
        <f t="shared" si="101"/>
        <v>6.4534970011557657</v>
      </c>
    </row>
    <row r="514" spans="4:13" x14ac:dyDescent="0.3">
      <c r="D514" s="2">
        <f t="shared" si="93"/>
        <v>512</v>
      </c>
      <c r="E514" s="3">
        <f t="shared" si="96"/>
        <v>1.0240000000000007</v>
      </c>
      <c r="F514" s="4">
        <f t="shared" si="104"/>
        <v>0</v>
      </c>
      <c r="G514" s="3">
        <f t="shared" si="104"/>
        <v>-10</v>
      </c>
      <c r="H514">
        <f t="shared" si="97"/>
        <v>8.464406800285273</v>
      </c>
      <c r="I514" s="3">
        <f t="shared" si="98"/>
        <v>1.1745763220702754</v>
      </c>
      <c r="J514">
        <f t="shared" si="99"/>
        <v>8.6675525634921957</v>
      </c>
      <c r="K514" s="3">
        <f t="shared" si="100"/>
        <v>6.4558861537999066</v>
      </c>
      <c r="L514">
        <f t="shared" si="95"/>
        <v>8.6675525634921957</v>
      </c>
      <c r="M514" s="3">
        <f t="shared" si="101"/>
        <v>6.4558861537999066</v>
      </c>
    </row>
    <row r="515" spans="4:13" x14ac:dyDescent="0.3">
      <c r="D515" s="2">
        <f t="shared" si="93"/>
        <v>513</v>
      </c>
      <c r="E515" s="3">
        <f t="shared" si="96"/>
        <v>1.0260000000000007</v>
      </c>
      <c r="F515" s="4">
        <f t="shared" si="104"/>
        <v>0</v>
      </c>
      <c r="G515" s="3">
        <f t="shared" si="104"/>
        <v>-10</v>
      </c>
      <c r="H515">
        <f t="shared" si="97"/>
        <v>8.464406800285273</v>
      </c>
      <c r="I515" s="3">
        <f t="shared" si="98"/>
        <v>1.1545763220702754</v>
      </c>
      <c r="J515">
        <f t="shared" si="99"/>
        <v>8.6844813770927658</v>
      </c>
      <c r="K515" s="3">
        <f t="shared" si="100"/>
        <v>6.4582353064440472</v>
      </c>
      <c r="L515">
        <f t="shared" si="95"/>
        <v>8.6844813770927658</v>
      </c>
      <c r="M515" s="3">
        <f t="shared" si="101"/>
        <v>6.4582353064440472</v>
      </c>
    </row>
    <row r="516" spans="4:13" x14ac:dyDescent="0.3">
      <c r="D516" s="2">
        <f t="shared" ref="D516:D579" si="105">D515+1</f>
        <v>514</v>
      </c>
      <c r="E516" s="3">
        <f t="shared" si="96"/>
        <v>1.0280000000000007</v>
      </c>
      <c r="F516" s="4">
        <f t="shared" ref="F516:G531" si="106">F515</f>
        <v>0</v>
      </c>
      <c r="G516" s="3">
        <f t="shared" si="106"/>
        <v>-10</v>
      </c>
      <c r="H516">
        <f t="shared" si="97"/>
        <v>8.464406800285273</v>
      </c>
      <c r="I516" s="3">
        <f t="shared" si="98"/>
        <v>1.1345763220702754</v>
      </c>
      <c r="J516">
        <f t="shared" si="99"/>
        <v>8.7014101906933359</v>
      </c>
      <c r="K516" s="3">
        <f t="shared" si="100"/>
        <v>6.4605444590881875</v>
      </c>
      <c r="L516">
        <f t="shared" ref="L516:L579" si="107">IF(K515&gt;=0,J516,L515)</f>
        <v>8.7014101906933359</v>
      </c>
      <c r="M516" s="3">
        <f t="shared" si="101"/>
        <v>6.4605444590881875</v>
      </c>
    </row>
    <row r="517" spans="4:13" x14ac:dyDescent="0.3">
      <c r="D517" s="2">
        <f t="shared" si="105"/>
        <v>515</v>
      </c>
      <c r="E517" s="3">
        <f t="shared" si="96"/>
        <v>1.0300000000000007</v>
      </c>
      <c r="F517" s="4">
        <f t="shared" si="106"/>
        <v>0</v>
      </c>
      <c r="G517" s="3">
        <f t="shared" si="106"/>
        <v>-10</v>
      </c>
      <c r="H517">
        <f t="shared" si="97"/>
        <v>8.464406800285273</v>
      </c>
      <c r="I517" s="3">
        <f t="shared" si="98"/>
        <v>1.1145763220702753</v>
      </c>
      <c r="J517">
        <f t="shared" si="99"/>
        <v>8.718339004293906</v>
      </c>
      <c r="K517" s="3">
        <f t="shared" si="100"/>
        <v>6.4628136117323285</v>
      </c>
      <c r="L517">
        <f t="shared" si="107"/>
        <v>8.718339004293906</v>
      </c>
      <c r="M517" s="3">
        <f t="shared" si="101"/>
        <v>6.4628136117323285</v>
      </c>
    </row>
    <row r="518" spans="4:13" x14ac:dyDescent="0.3">
      <c r="D518" s="2">
        <f t="shared" si="105"/>
        <v>516</v>
      </c>
      <c r="E518" s="3">
        <f t="shared" ref="E518:E581" si="108">E517+_dt</f>
        <v>1.0320000000000007</v>
      </c>
      <c r="F518" s="4">
        <f t="shared" si="106"/>
        <v>0</v>
      </c>
      <c r="G518" s="3">
        <f t="shared" si="106"/>
        <v>-10</v>
      </c>
      <c r="H518">
        <f t="shared" ref="H518:H581" si="109">H517+_dt*F517</f>
        <v>8.464406800285273</v>
      </c>
      <c r="I518" s="3">
        <f t="shared" ref="I518:I581" si="110">I517+_dt*G517</f>
        <v>1.0945763220702753</v>
      </c>
      <c r="J518">
        <f t="shared" ref="J518:J581" si="111">J517+_dt*H517</f>
        <v>8.735267817894476</v>
      </c>
      <c r="K518" s="3">
        <f t="shared" ref="K518:K581" si="112">K517+_dt*I517</f>
        <v>6.4650427643764692</v>
      </c>
      <c r="L518">
        <f t="shared" si="107"/>
        <v>8.735267817894476</v>
      </c>
      <c r="M518" s="3">
        <f t="shared" si="101"/>
        <v>6.4650427643764692</v>
      </c>
    </row>
    <row r="519" spans="4:13" x14ac:dyDescent="0.3">
      <c r="D519" s="2">
        <f t="shared" si="105"/>
        <v>517</v>
      </c>
      <c r="E519" s="3">
        <f t="shared" si="108"/>
        <v>1.0340000000000007</v>
      </c>
      <c r="F519" s="4">
        <f t="shared" si="106"/>
        <v>0</v>
      </c>
      <c r="G519" s="3">
        <f t="shared" si="106"/>
        <v>-10</v>
      </c>
      <c r="H519">
        <f t="shared" si="109"/>
        <v>8.464406800285273</v>
      </c>
      <c r="I519" s="3">
        <f t="shared" si="110"/>
        <v>1.0745763220702753</v>
      </c>
      <c r="J519">
        <f t="shared" si="111"/>
        <v>8.7521966314950461</v>
      </c>
      <c r="K519" s="3">
        <f t="shared" si="112"/>
        <v>6.4672319170206096</v>
      </c>
      <c r="L519">
        <f t="shared" si="107"/>
        <v>8.7521966314950461</v>
      </c>
      <c r="M519" s="3">
        <f t="shared" ref="M519:M582" si="113">MAX(0,K519)</f>
        <v>6.4672319170206096</v>
      </c>
    </row>
    <row r="520" spans="4:13" x14ac:dyDescent="0.3">
      <c r="D520" s="2">
        <f t="shared" si="105"/>
        <v>518</v>
      </c>
      <c r="E520" s="3">
        <f t="shared" si="108"/>
        <v>1.0360000000000007</v>
      </c>
      <c r="F520" s="4">
        <f t="shared" si="106"/>
        <v>0</v>
      </c>
      <c r="G520" s="3">
        <f t="shared" si="106"/>
        <v>-10</v>
      </c>
      <c r="H520">
        <f t="shared" si="109"/>
        <v>8.464406800285273</v>
      </c>
      <c r="I520" s="3">
        <f t="shared" si="110"/>
        <v>1.0545763220702753</v>
      </c>
      <c r="J520">
        <f t="shared" si="111"/>
        <v>8.7691254450956162</v>
      </c>
      <c r="K520" s="3">
        <f t="shared" si="112"/>
        <v>6.4693810696647498</v>
      </c>
      <c r="L520">
        <f t="shared" si="107"/>
        <v>8.7691254450956162</v>
      </c>
      <c r="M520" s="3">
        <f t="shared" si="113"/>
        <v>6.4693810696647498</v>
      </c>
    </row>
    <row r="521" spans="4:13" x14ac:dyDescent="0.3">
      <c r="D521" s="2">
        <f t="shared" si="105"/>
        <v>519</v>
      </c>
      <c r="E521" s="3">
        <f t="shared" si="108"/>
        <v>1.0380000000000007</v>
      </c>
      <c r="F521" s="4">
        <f t="shared" si="106"/>
        <v>0</v>
      </c>
      <c r="G521" s="3">
        <f t="shared" si="106"/>
        <v>-10</v>
      </c>
      <c r="H521">
        <f t="shared" si="109"/>
        <v>8.464406800285273</v>
      </c>
      <c r="I521" s="3">
        <f t="shared" si="110"/>
        <v>1.0345763220702753</v>
      </c>
      <c r="J521">
        <f t="shared" si="111"/>
        <v>8.7860542586961863</v>
      </c>
      <c r="K521" s="3">
        <f t="shared" si="112"/>
        <v>6.4714902223088906</v>
      </c>
      <c r="L521">
        <f t="shared" si="107"/>
        <v>8.7860542586961863</v>
      </c>
      <c r="M521" s="3">
        <f t="shared" si="113"/>
        <v>6.4714902223088906</v>
      </c>
    </row>
    <row r="522" spans="4:13" x14ac:dyDescent="0.3">
      <c r="D522" s="2">
        <f t="shared" si="105"/>
        <v>520</v>
      </c>
      <c r="E522" s="3">
        <f t="shared" si="108"/>
        <v>1.0400000000000007</v>
      </c>
      <c r="F522" s="4">
        <f t="shared" si="106"/>
        <v>0</v>
      </c>
      <c r="G522" s="3">
        <f t="shared" si="106"/>
        <v>-10</v>
      </c>
      <c r="H522">
        <f t="shared" si="109"/>
        <v>8.464406800285273</v>
      </c>
      <c r="I522" s="3">
        <f t="shared" si="110"/>
        <v>1.0145763220702753</v>
      </c>
      <c r="J522">
        <f t="shared" si="111"/>
        <v>8.8029830722967564</v>
      </c>
      <c r="K522" s="3">
        <f t="shared" si="112"/>
        <v>6.4735593749530311</v>
      </c>
      <c r="L522">
        <f t="shared" si="107"/>
        <v>8.8029830722967564</v>
      </c>
      <c r="M522" s="3">
        <f t="shared" si="113"/>
        <v>6.4735593749530311</v>
      </c>
    </row>
    <row r="523" spans="4:13" x14ac:dyDescent="0.3">
      <c r="D523" s="2">
        <f t="shared" si="105"/>
        <v>521</v>
      </c>
      <c r="E523" s="3">
        <f t="shared" si="108"/>
        <v>1.0420000000000007</v>
      </c>
      <c r="F523" s="4">
        <f t="shared" si="106"/>
        <v>0</v>
      </c>
      <c r="G523" s="3">
        <f t="shared" si="106"/>
        <v>-10</v>
      </c>
      <c r="H523">
        <f t="shared" si="109"/>
        <v>8.464406800285273</v>
      </c>
      <c r="I523" s="3">
        <f t="shared" si="110"/>
        <v>0.99457632207027524</v>
      </c>
      <c r="J523">
        <f t="shared" si="111"/>
        <v>8.8199118858973264</v>
      </c>
      <c r="K523" s="3">
        <f t="shared" si="112"/>
        <v>6.4755885275971714</v>
      </c>
      <c r="L523">
        <f t="shared" si="107"/>
        <v>8.8199118858973264</v>
      </c>
      <c r="M523" s="3">
        <f t="shared" si="113"/>
        <v>6.4755885275971714</v>
      </c>
    </row>
    <row r="524" spans="4:13" x14ac:dyDescent="0.3">
      <c r="D524" s="2">
        <f t="shared" si="105"/>
        <v>522</v>
      </c>
      <c r="E524" s="3">
        <f t="shared" si="108"/>
        <v>1.0440000000000007</v>
      </c>
      <c r="F524" s="4">
        <f t="shared" si="106"/>
        <v>0</v>
      </c>
      <c r="G524" s="3">
        <f t="shared" si="106"/>
        <v>-10</v>
      </c>
      <c r="H524">
        <f t="shared" si="109"/>
        <v>8.464406800285273</v>
      </c>
      <c r="I524" s="3">
        <f t="shared" si="110"/>
        <v>0.97457632207027522</v>
      </c>
      <c r="J524">
        <f t="shared" si="111"/>
        <v>8.8368406994978965</v>
      </c>
      <c r="K524" s="3">
        <f t="shared" si="112"/>
        <v>6.4775776802413123</v>
      </c>
      <c r="L524">
        <f t="shared" si="107"/>
        <v>8.8368406994978965</v>
      </c>
      <c r="M524" s="3">
        <f t="shared" si="113"/>
        <v>6.4775776802413123</v>
      </c>
    </row>
    <row r="525" spans="4:13" x14ac:dyDescent="0.3">
      <c r="D525" s="2">
        <f t="shared" si="105"/>
        <v>523</v>
      </c>
      <c r="E525" s="3">
        <f t="shared" si="108"/>
        <v>1.0460000000000007</v>
      </c>
      <c r="F525" s="4">
        <f t="shared" si="106"/>
        <v>0</v>
      </c>
      <c r="G525" s="3">
        <f t="shared" si="106"/>
        <v>-10</v>
      </c>
      <c r="H525">
        <f t="shared" si="109"/>
        <v>8.464406800285273</v>
      </c>
      <c r="I525" s="3">
        <f t="shared" si="110"/>
        <v>0.95457632207027521</v>
      </c>
      <c r="J525">
        <f t="shared" si="111"/>
        <v>8.8537695130984666</v>
      </c>
      <c r="K525" s="3">
        <f t="shared" si="112"/>
        <v>6.4795268328854529</v>
      </c>
      <c r="L525">
        <f t="shared" si="107"/>
        <v>8.8537695130984666</v>
      </c>
      <c r="M525" s="3">
        <f t="shared" si="113"/>
        <v>6.4795268328854529</v>
      </c>
    </row>
    <row r="526" spans="4:13" x14ac:dyDescent="0.3">
      <c r="D526" s="2">
        <f t="shared" si="105"/>
        <v>524</v>
      </c>
      <c r="E526" s="3">
        <f t="shared" si="108"/>
        <v>1.0480000000000007</v>
      </c>
      <c r="F526" s="4">
        <f t="shared" si="106"/>
        <v>0</v>
      </c>
      <c r="G526" s="3">
        <f t="shared" si="106"/>
        <v>-10</v>
      </c>
      <c r="H526">
        <f t="shared" si="109"/>
        <v>8.464406800285273</v>
      </c>
      <c r="I526" s="3">
        <f t="shared" si="110"/>
        <v>0.93457632207027519</v>
      </c>
      <c r="J526">
        <f t="shared" si="111"/>
        <v>8.8706983266990367</v>
      </c>
      <c r="K526" s="3">
        <f t="shared" si="112"/>
        <v>6.4814359855295933</v>
      </c>
      <c r="L526">
        <f t="shared" si="107"/>
        <v>8.8706983266990367</v>
      </c>
      <c r="M526" s="3">
        <f t="shared" si="113"/>
        <v>6.4814359855295933</v>
      </c>
    </row>
    <row r="527" spans="4:13" x14ac:dyDescent="0.3">
      <c r="D527" s="2">
        <f t="shared" si="105"/>
        <v>525</v>
      </c>
      <c r="E527" s="3">
        <f t="shared" si="108"/>
        <v>1.0500000000000007</v>
      </c>
      <c r="F527" s="4">
        <f t="shared" si="106"/>
        <v>0</v>
      </c>
      <c r="G527" s="3">
        <f t="shared" si="106"/>
        <v>-10</v>
      </c>
      <c r="H527">
        <f t="shared" si="109"/>
        <v>8.464406800285273</v>
      </c>
      <c r="I527" s="3">
        <f t="shared" si="110"/>
        <v>0.91457632207027517</v>
      </c>
      <c r="J527">
        <f t="shared" si="111"/>
        <v>8.8876271402996068</v>
      </c>
      <c r="K527" s="3">
        <f t="shared" si="112"/>
        <v>6.4833051381737334</v>
      </c>
      <c r="L527">
        <f t="shared" si="107"/>
        <v>8.8876271402996068</v>
      </c>
      <c r="M527" s="3">
        <f t="shared" si="113"/>
        <v>6.4833051381737334</v>
      </c>
    </row>
    <row r="528" spans="4:13" x14ac:dyDescent="0.3">
      <c r="D528" s="2">
        <f t="shared" si="105"/>
        <v>526</v>
      </c>
      <c r="E528" s="3">
        <f t="shared" si="108"/>
        <v>1.0520000000000007</v>
      </c>
      <c r="F528" s="4">
        <f t="shared" si="106"/>
        <v>0</v>
      </c>
      <c r="G528" s="3">
        <f t="shared" si="106"/>
        <v>-10</v>
      </c>
      <c r="H528">
        <f t="shared" si="109"/>
        <v>8.464406800285273</v>
      </c>
      <c r="I528" s="3">
        <f t="shared" si="110"/>
        <v>0.89457632207027515</v>
      </c>
      <c r="J528">
        <f t="shared" si="111"/>
        <v>8.9045559539001768</v>
      </c>
      <c r="K528" s="3">
        <f t="shared" si="112"/>
        <v>6.4851342908178742</v>
      </c>
      <c r="L528">
        <f t="shared" si="107"/>
        <v>8.9045559539001768</v>
      </c>
      <c r="M528" s="3">
        <f t="shared" si="113"/>
        <v>6.4851342908178742</v>
      </c>
    </row>
    <row r="529" spans="4:13" x14ac:dyDescent="0.3">
      <c r="D529" s="2">
        <f t="shared" si="105"/>
        <v>527</v>
      </c>
      <c r="E529" s="3">
        <f t="shared" si="108"/>
        <v>1.0540000000000007</v>
      </c>
      <c r="F529" s="4">
        <f t="shared" si="106"/>
        <v>0</v>
      </c>
      <c r="G529" s="3">
        <f t="shared" si="106"/>
        <v>-10</v>
      </c>
      <c r="H529">
        <f t="shared" si="109"/>
        <v>8.464406800285273</v>
      </c>
      <c r="I529" s="3">
        <f t="shared" si="110"/>
        <v>0.87457632207027514</v>
      </c>
      <c r="J529">
        <f t="shared" si="111"/>
        <v>8.9214847675007469</v>
      </c>
      <c r="K529" s="3">
        <f t="shared" si="112"/>
        <v>6.4869234434620147</v>
      </c>
      <c r="L529">
        <f t="shared" si="107"/>
        <v>8.9214847675007469</v>
      </c>
      <c r="M529" s="3">
        <f t="shared" si="113"/>
        <v>6.4869234434620147</v>
      </c>
    </row>
    <row r="530" spans="4:13" x14ac:dyDescent="0.3">
      <c r="D530" s="2">
        <f t="shared" si="105"/>
        <v>528</v>
      </c>
      <c r="E530" s="3">
        <f t="shared" si="108"/>
        <v>1.0560000000000007</v>
      </c>
      <c r="F530" s="4">
        <f t="shared" si="106"/>
        <v>0</v>
      </c>
      <c r="G530" s="3">
        <f t="shared" si="106"/>
        <v>-10</v>
      </c>
      <c r="H530">
        <f t="shared" si="109"/>
        <v>8.464406800285273</v>
      </c>
      <c r="I530" s="3">
        <f t="shared" si="110"/>
        <v>0.85457632207027512</v>
      </c>
      <c r="J530">
        <f t="shared" si="111"/>
        <v>8.938413581101317</v>
      </c>
      <c r="K530" s="3">
        <f t="shared" si="112"/>
        <v>6.4886725961061549</v>
      </c>
      <c r="L530">
        <f t="shared" si="107"/>
        <v>8.938413581101317</v>
      </c>
      <c r="M530" s="3">
        <f t="shared" si="113"/>
        <v>6.4886725961061549</v>
      </c>
    </row>
    <row r="531" spans="4:13" x14ac:dyDescent="0.3">
      <c r="D531" s="2">
        <f t="shared" si="105"/>
        <v>529</v>
      </c>
      <c r="E531" s="3">
        <f t="shared" si="108"/>
        <v>1.0580000000000007</v>
      </c>
      <c r="F531" s="4">
        <f t="shared" si="106"/>
        <v>0</v>
      </c>
      <c r="G531" s="3">
        <f t="shared" si="106"/>
        <v>-10</v>
      </c>
      <c r="H531">
        <f t="shared" si="109"/>
        <v>8.464406800285273</v>
      </c>
      <c r="I531" s="3">
        <f t="shared" si="110"/>
        <v>0.8345763220702751</v>
      </c>
      <c r="J531">
        <f t="shared" si="111"/>
        <v>8.9553423947018871</v>
      </c>
      <c r="K531" s="3">
        <f t="shared" si="112"/>
        <v>6.4903817487502957</v>
      </c>
      <c r="L531">
        <f t="shared" si="107"/>
        <v>8.9553423947018871</v>
      </c>
      <c r="M531" s="3">
        <f t="shared" si="113"/>
        <v>6.4903817487502957</v>
      </c>
    </row>
    <row r="532" spans="4:13" x14ac:dyDescent="0.3">
      <c r="D532" s="2">
        <f t="shared" si="105"/>
        <v>530</v>
      </c>
      <c r="E532" s="3">
        <f t="shared" si="108"/>
        <v>1.0600000000000007</v>
      </c>
      <c r="F532" s="4">
        <f t="shared" ref="F532:G547" si="114">F531</f>
        <v>0</v>
      </c>
      <c r="G532" s="3">
        <f t="shared" si="114"/>
        <v>-10</v>
      </c>
      <c r="H532">
        <f t="shared" si="109"/>
        <v>8.464406800285273</v>
      </c>
      <c r="I532" s="3">
        <f t="shared" si="110"/>
        <v>0.81457632207027508</v>
      </c>
      <c r="J532">
        <f t="shared" si="111"/>
        <v>8.9722712083024572</v>
      </c>
      <c r="K532" s="3">
        <f t="shared" si="112"/>
        <v>6.4920509013944363</v>
      </c>
      <c r="L532">
        <f t="shared" si="107"/>
        <v>8.9722712083024572</v>
      </c>
      <c r="M532" s="3">
        <f t="shared" si="113"/>
        <v>6.4920509013944363</v>
      </c>
    </row>
    <row r="533" spans="4:13" x14ac:dyDescent="0.3">
      <c r="D533" s="2">
        <f t="shared" si="105"/>
        <v>531</v>
      </c>
      <c r="E533" s="3">
        <f t="shared" si="108"/>
        <v>1.0620000000000007</v>
      </c>
      <c r="F533" s="4">
        <f t="shared" si="114"/>
        <v>0</v>
      </c>
      <c r="G533" s="3">
        <f t="shared" si="114"/>
        <v>-10</v>
      </c>
      <c r="H533">
        <f t="shared" si="109"/>
        <v>8.464406800285273</v>
      </c>
      <c r="I533" s="3">
        <f t="shared" si="110"/>
        <v>0.79457632207027507</v>
      </c>
      <c r="J533">
        <f t="shared" si="111"/>
        <v>8.9892000219030272</v>
      </c>
      <c r="K533" s="3">
        <f t="shared" si="112"/>
        <v>6.4936800540385766</v>
      </c>
      <c r="L533">
        <f t="shared" si="107"/>
        <v>8.9892000219030272</v>
      </c>
      <c r="M533" s="3">
        <f t="shared" si="113"/>
        <v>6.4936800540385766</v>
      </c>
    </row>
    <row r="534" spans="4:13" x14ac:dyDescent="0.3">
      <c r="D534" s="2">
        <f t="shared" si="105"/>
        <v>532</v>
      </c>
      <c r="E534" s="3">
        <f t="shared" si="108"/>
        <v>1.0640000000000007</v>
      </c>
      <c r="F534" s="4">
        <f t="shared" si="114"/>
        <v>0</v>
      </c>
      <c r="G534" s="3">
        <f t="shared" si="114"/>
        <v>-10</v>
      </c>
      <c r="H534">
        <f t="shared" si="109"/>
        <v>8.464406800285273</v>
      </c>
      <c r="I534" s="3">
        <f t="shared" si="110"/>
        <v>0.77457632207027505</v>
      </c>
      <c r="J534">
        <f t="shared" si="111"/>
        <v>9.0061288355035973</v>
      </c>
      <c r="K534" s="3">
        <f t="shared" si="112"/>
        <v>6.4952692066827176</v>
      </c>
      <c r="L534">
        <f t="shared" si="107"/>
        <v>9.0061288355035973</v>
      </c>
      <c r="M534" s="3">
        <f t="shared" si="113"/>
        <v>6.4952692066827176</v>
      </c>
    </row>
    <row r="535" spans="4:13" x14ac:dyDescent="0.3">
      <c r="D535" s="2">
        <f t="shared" si="105"/>
        <v>533</v>
      </c>
      <c r="E535" s="3">
        <f t="shared" si="108"/>
        <v>1.0660000000000007</v>
      </c>
      <c r="F535" s="4">
        <f t="shared" si="114"/>
        <v>0</v>
      </c>
      <c r="G535" s="3">
        <f t="shared" si="114"/>
        <v>-10</v>
      </c>
      <c r="H535">
        <f t="shared" si="109"/>
        <v>8.464406800285273</v>
      </c>
      <c r="I535" s="3">
        <f t="shared" si="110"/>
        <v>0.75457632207027503</v>
      </c>
      <c r="J535">
        <f t="shared" si="111"/>
        <v>9.0230576491041674</v>
      </c>
      <c r="K535" s="3">
        <f t="shared" si="112"/>
        <v>6.4968183593268582</v>
      </c>
      <c r="L535">
        <f t="shared" si="107"/>
        <v>9.0230576491041674</v>
      </c>
      <c r="M535" s="3">
        <f t="shared" si="113"/>
        <v>6.4968183593268582</v>
      </c>
    </row>
    <row r="536" spans="4:13" x14ac:dyDescent="0.3">
      <c r="D536" s="2">
        <f t="shared" si="105"/>
        <v>534</v>
      </c>
      <c r="E536" s="3">
        <f t="shared" si="108"/>
        <v>1.0680000000000007</v>
      </c>
      <c r="F536" s="4">
        <f t="shared" si="114"/>
        <v>0</v>
      </c>
      <c r="G536" s="3">
        <f t="shared" si="114"/>
        <v>-10</v>
      </c>
      <c r="H536">
        <f t="shared" si="109"/>
        <v>8.464406800285273</v>
      </c>
      <c r="I536" s="3">
        <f t="shared" si="110"/>
        <v>0.73457632207027501</v>
      </c>
      <c r="J536">
        <f t="shared" si="111"/>
        <v>9.0399864627047375</v>
      </c>
      <c r="K536" s="3">
        <f t="shared" si="112"/>
        <v>6.4983275119709987</v>
      </c>
      <c r="L536">
        <f t="shared" si="107"/>
        <v>9.0399864627047375</v>
      </c>
      <c r="M536" s="3">
        <f t="shared" si="113"/>
        <v>6.4983275119709987</v>
      </c>
    </row>
    <row r="537" spans="4:13" x14ac:dyDescent="0.3">
      <c r="D537" s="2">
        <f t="shared" si="105"/>
        <v>535</v>
      </c>
      <c r="E537" s="3">
        <f t="shared" si="108"/>
        <v>1.0700000000000007</v>
      </c>
      <c r="F537" s="4">
        <f t="shared" si="114"/>
        <v>0</v>
      </c>
      <c r="G537" s="3">
        <f t="shared" si="114"/>
        <v>-10</v>
      </c>
      <c r="H537">
        <f t="shared" si="109"/>
        <v>8.464406800285273</v>
      </c>
      <c r="I537" s="3">
        <f t="shared" si="110"/>
        <v>0.71457632207027499</v>
      </c>
      <c r="J537">
        <f t="shared" si="111"/>
        <v>9.0569152763053076</v>
      </c>
      <c r="K537" s="3">
        <f t="shared" si="112"/>
        <v>6.4997966646151388</v>
      </c>
      <c r="L537">
        <f t="shared" si="107"/>
        <v>9.0569152763053076</v>
      </c>
      <c r="M537" s="3">
        <f t="shared" si="113"/>
        <v>6.4997966646151388</v>
      </c>
    </row>
    <row r="538" spans="4:13" x14ac:dyDescent="0.3">
      <c r="D538" s="2">
        <f t="shared" si="105"/>
        <v>536</v>
      </c>
      <c r="E538" s="3">
        <f t="shared" si="108"/>
        <v>1.0720000000000007</v>
      </c>
      <c r="F538" s="4">
        <f t="shared" si="114"/>
        <v>0</v>
      </c>
      <c r="G538" s="3">
        <f t="shared" si="114"/>
        <v>-10</v>
      </c>
      <c r="H538">
        <f t="shared" si="109"/>
        <v>8.464406800285273</v>
      </c>
      <c r="I538" s="3">
        <f t="shared" si="110"/>
        <v>0.69457632207027498</v>
      </c>
      <c r="J538">
        <f t="shared" si="111"/>
        <v>9.0738440899058777</v>
      </c>
      <c r="K538" s="3">
        <f t="shared" si="112"/>
        <v>6.5012258172592796</v>
      </c>
      <c r="L538">
        <f t="shared" si="107"/>
        <v>9.0738440899058777</v>
      </c>
      <c r="M538" s="3">
        <f t="shared" si="113"/>
        <v>6.5012258172592796</v>
      </c>
    </row>
    <row r="539" spans="4:13" x14ac:dyDescent="0.3">
      <c r="D539" s="2">
        <f t="shared" si="105"/>
        <v>537</v>
      </c>
      <c r="E539" s="3">
        <f t="shared" si="108"/>
        <v>1.0740000000000007</v>
      </c>
      <c r="F539" s="4">
        <f t="shared" si="114"/>
        <v>0</v>
      </c>
      <c r="G539" s="3">
        <f t="shared" si="114"/>
        <v>-10</v>
      </c>
      <c r="H539">
        <f t="shared" si="109"/>
        <v>8.464406800285273</v>
      </c>
      <c r="I539" s="3">
        <f t="shared" si="110"/>
        <v>0.67457632207027496</v>
      </c>
      <c r="J539">
        <f t="shared" si="111"/>
        <v>9.0907729035064477</v>
      </c>
      <c r="K539" s="3">
        <f t="shared" si="112"/>
        <v>6.5026149699034201</v>
      </c>
      <c r="L539">
        <f t="shared" si="107"/>
        <v>9.0907729035064477</v>
      </c>
      <c r="M539" s="3">
        <f t="shared" si="113"/>
        <v>6.5026149699034201</v>
      </c>
    </row>
    <row r="540" spans="4:13" x14ac:dyDescent="0.3">
      <c r="D540" s="2">
        <f t="shared" si="105"/>
        <v>538</v>
      </c>
      <c r="E540" s="3">
        <f t="shared" si="108"/>
        <v>1.0760000000000007</v>
      </c>
      <c r="F540" s="4">
        <f t="shared" si="114"/>
        <v>0</v>
      </c>
      <c r="G540" s="3">
        <f t="shared" si="114"/>
        <v>-10</v>
      </c>
      <c r="H540">
        <f t="shared" si="109"/>
        <v>8.464406800285273</v>
      </c>
      <c r="I540" s="3">
        <f t="shared" si="110"/>
        <v>0.65457632207027494</v>
      </c>
      <c r="J540">
        <f t="shared" si="111"/>
        <v>9.1077017171070178</v>
      </c>
      <c r="K540" s="3">
        <f t="shared" si="112"/>
        <v>6.5039641225475604</v>
      </c>
      <c r="L540">
        <f t="shared" si="107"/>
        <v>9.1077017171070178</v>
      </c>
      <c r="M540" s="3">
        <f t="shared" si="113"/>
        <v>6.5039641225475604</v>
      </c>
    </row>
    <row r="541" spans="4:13" x14ac:dyDescent="0.3">
      <c r="D541" s="2">
        <f t="shared" si="105"/>
        <v>539</v>
      </c>
      <c r="E541" s="3">
        <f t="shared" si="108"/>
        <v>1.0780000000000007</v>
      </c>
      <c r="F541" s="4">
        <f t="shared" si="114"/>
        <v>0</v>
      </c>
      <c r="G541" s="3">
        <f t="shared" si="114"/>
        <v>-10</v>
      </c>
      <c r="H541">
        <f t="shared" si="109"/>
        <v>8.464406800285273</v>
      </c>
      <c r="I541" s="3">
        <f t="shared" si="110"/>
        <v>0.63457632207027492</v>
      </c>
      <c r="J541">
        <f t="shared" si="111"/>
        <v>9.1246305307075879</v>
      </c>
      <c r="K541" s="3">
        <f t="shared" si="112"/>
        <v>6.5052732751917013</v>
      </c>
      <c r="L541">
        <f t="shared" si="107"/>
        <v>9.1246305307075879</v>
      </c>
      <c r="M541" s="3">
        <f t="shared" si="113"/>
        <v>6.5052732751917013</v>
      </c>
    </row>
    <row r="542" spans="4:13" x14ac:dyDescent="0.3">
      <c r="D542" s="2">
        <f t="shared" si="105"/>
        <v>540</v>
      </c>
      <c r="E542" s="3">
        <f t="shared" si="108"/>
        <v>1.0800000000000007</v>
      </c>
      <c r="F542" s="4">
        <f t="shared" si="114"/>
        <v>0</v>
      </c>
      <c r="G542" s="3">
        <f t="shared" si="114"/>
        <v>-10</v>
      </c>
      <c r="H542">
        <f t="shared" si="109"/>
        <v>8.464406800285273</v>
      </c>
      <c r="I542" s="3">
        <f t="shared" si="110"/>
        <v>0.61457632207027491</v>
      </c>
      <c r="J542">
        <f t="shared" si="111"/>
        <v>9.141559344308158</v>
      </c>
      <c r="K542" s="3">
        <f t="shared" si="112"/>
        <v>6.5065424278358419</v>
      </c>
      <c r="L542">
        <f t="shared" si="107"/>
        <v>9.141559344308158</v>
      </c>
      <c r="M542" s="3">
        <f t="shared" si="113"/>
        <v>6.5065424278358419</v>
      </c>
    </row>
    <row r="543" spans="4:13" x14ac:dyDescent="0.3">
      <c r="D543" s="2">
        <f t="shared" si="105"/>
        <v>541</v>
      </c>
      <c r="E543" s="3">
        <f t="shared" si="108"/>
        <v>1.0820000000000007</v>
      </c>
      <c r="F543" s="4">
        <f t="shared" si="114"/>
        <v>0</v>
      </c>
      <c r="G543" s="3">
        <f t="shared" si="114"/>
        <v>-10</v>
      </c>
      <c r="H543">
        <f t="shared" si="109"/>
        <v>8.464406800285273</v>
      </c>
      <c r="I543" s="3">
        <f t="shared" si="110"/>
        <v>0.59457632207027489</v>
      </c>
      <c r="J543">
        <f t="shared" si="111"/>
        <v>9.1584881579087281</v>
      </c>
      <c r="K543" s="3">
        <f t="shared" si="112"/>
        <v>6.5077715804799823</v>
      </c>
      <c r="L543">
        <f t="shared" si="107"/>
        <v>9.1584881579087281</v>
      </c>
      <c r="M543" s="3">
        <f t="shared" si="113"/>
        <v>6.5077715804799823</v>
      </c>
    </row>
    <row r="544" spans="4:13" x14ac:dyDescent="0.3">
      <c r="D544" s="2">
        <f t="shared" si="105"/>
        <v>542</v>
      </c>
      <c r="E544" s="3">
        <f t="shared" si="108"/>
        <v>1.0840000000000007</v>
      </c>
      <c r="F544" s="4">
        <f t="shared" si="114"/>
        <v>0</v>
      </c>
      <c r="G544" s="3">
        <f t="shared" si="114"/>
        <v>-10</v>
      </c>
      <c r="H544">
        <f t="shared" si="109"/>
        <v>8.464406800285273</v>
      </c>
      <c r="I544" s="3">
        <f t="shared" si="110"/>
        <v>0.57457632207027487</v>
      </c>
      <c r="J544">
        <f t="shared" si="111"/>
        <v>9.1754169715092981</v>
      </c>
      <c r="K544" s="3">
        <f t="shared" si="112"/>
        <v>6.5089607331241233</v>
      </c>
      <c r="L544">
        <f t="shared" si="107"/>
        <v>9.1754169715092981</v>
      </c>
      <c r="M544" s="3">
        <f t="shared" si="113"/>
        <v>6.5089607331241233</v>
      </c>
    </row>
    <row r="545" spans="4:13" x14ac:dyDescent="0.3">
      <c r="D545" s="2">
        <f t="shared" si="105"/>
        <v>543</v>
      </c>
      <c r="E545" s="3">
        <f t="shared" si="108"/>
        <v>1.0860000000000007</v>
      </c>
      <c r="F545" s="4">
        <f t="shared" si="114"/>
        <v>0</v>
      </c>
      <c r="G545" s="3">
        <f t="shared" si="114"/>
        <v>-10</v>
      </c>
      <c r="H545">
        <f t="shared" si="109"/>
        <v>8.464406800285273</v>
      </c>
      <c r="I545" s="3">
        <f t="shared" si="110"/>
        <v>0.55457632207027485</v>
      </c>
      <c r="J545">
        <f t="shared" si="111"/>
        <v>9.1923457851098682</v>
      </c>
      <c r="K545" s="3">
        <f t="shared" si="112"/>
        <v>6.510109885768264</v>
      </c>
      <c r="L545">
        <f t="shared" si="107"/>
        <v>9.1923457851098682</v>
      </c>
      <c r="M545" s="3">
        <f t="shared" si="113"/>
        <v>6.510109885768264</v>
      </c>
    </row>
    <row r="546" spans="4:13" x14ac:dyDescent="0.3">
      <c r="D546" s="2">
        <f t="shared" si="105"/>
        <v>544</v>
      </c>
      <c r="E546" s="3">
        <f t="shared" si="108"/>
        <v>1.0880000000000007</v>
      </c>
      <c r="F546" s="4">
        <f t="shared" si="114"/>
        <v>0</v>
      </c>
      <c r="G546" s="3">
        <f t="shared" si="114"/>
        <v>-10</v>
      </c>
      <c r="H546">
        <f t="shared" si="109"/>
        <v>8.464406800285273</v>
      </c>
      <c r="I546" s="3">
        <f t="shared" si="110"/>
        <v>0.53457632207027483</v>
      </c>
      <c r="J546">
        <f t="shared" si="111"/>
        <v>9.2092745987104383</v>
      </c>
      <c r="K546" s="3">
        <f t="shared" si="112"/>
        <v>6.5112190384124045</v>
      </c>
      <c r="L546">
        <f t="shared" si="107"/>
        <v>9.2092745987104383</v>
      </c>
      <c r="M546" s="3">
        <f t="shared" si="113"/>
        <v>6.5112190384124045</v>
      </c>
    </row>
    <row r="547" spans="4:13" x14ac:dyDescent="0.3">
      <c r="D547" s="2">
        <f t="shared" si="105"/>
        <v>545</v>
      </c>
      <c r="E547" s="3">
        <f t="shared" si="108"/>
        <v>1.0900000000000007</v>
      </c>
      <c r="F547" s="4">
        <f t="shared" si="114"/>
        <v>0</v>
      </c>
      <c r="G547" s="3">
        <f t="shared" si="114"/>
        <v>-10</v>
      </c>
      <c r="H547">
        <f t="shared" si="109"/>
        <v>8.464406800285273</v>
      </c>
      <c r="I547" s="3">
        <f t="shared" si="110"/>
        <v>0.51457632207027482</v>
      </c>
      <c r="J547">
        <f t="shared" si="111"/>
        <v>9.2262034123110084</v>
      </c>
      <c r="K547" s="3">
        <f t="shared" si="112"/>
        <v>6.5122881910565447</v>
      </c>
      <c r="L547">
        <f t="shared" si="107"/>
        <v>9.2262034123110084</v>
      </c>
      <c r="M547" s="3">
        <f t="shared" si="113"/>
        <v>6.5122881910565447</v>
      </c>
    </row>
    <row r="548" spans="4:13" x14ac:dyDescent="0.3">
      <c r="D548" s="2">
        <f t="shared" si="105"/>
        <v>546</v>
      </c>
      <c r="E548" s="3">
        <f t="shared" si="108"/>
        <v>1.0920000000000007</v>
      </c>
      <c r="F548" s="4">
        <f t="shared" ref="F548:G563" si="115">F547</f>
        <v>0</v>
      </c>
      <c r="G548" s="3">
        <f t="shared" si="115"/>
        <v>-10</v>
      </c>
      <c r="H548">
        <f t="shared" si="109"/>
        <v>8.464406800285273</v>
      </c>
      <c r="I548" s="3">
        <f t="shared" si="110"/>
        <v>0.4945763220702748</v>
      </c>
      <c r="J548">
        <f t="shared" si="111"/>
        <v>9.2431322259115785</v>
      </c>
      <c r="K548" s="3">
        <f t="shared" si="112"/>
        <v>6.5133173437006855</v>
      </c>
      <c r="L548">
        <f t="shared" si="107"/>
        <v>9.2431322259115785</v>
      </c>
      <c r="M548" s="3">
        <f t="shared" si="113"/>
        <v>6.5133173437006855</v>
      </c>
    </row>
    <row r="549" spans="4:13" x14ac:dyDescent="0.3">
      <c r="D549" s="2">
        <f t="shared" si="105"/>
        <v>547</v>
      </c>
      <c r="E549" s="3">
        <f t="shared" si="108"/>
        <v>1.0940000000000007</v>
      </c>
      <c r="F549" s="4">
        <f t="shared" si="115"/>
        <v>0</v>
      </c>
      <c r="G549" s="3">
        <f t="shared" si="115"/>
        <v>-10</v>
      </c>
      <c r="H549">
        <f t="shared" si="109"/>
        <v>8.464406800285273</v>
      </c>
      <c r="I549" s="3">
        <f t="shared" si="110"/>
        <v>0.47457632207027478</v>
      </c>
      <c r="J549">
        <f t="shared" si="111"/>
        <v>9.2600610395121485</v>
      </c>
      <c r="K549" s="3">
        <f t="shared" si="112"/>
        <v>6.5143064963448261</v>
      </c>
      <c r="L549">
        <f t="shared" si="107"/>
        <v>9.2600610395121485</v>
      </c>
      <c r="M549" s="3">
        <f t="shared" si="113"/>
        <v>6.5143064963448261</v>
      </c>
    </row>
    <row r="550" spans="4:13" x14ac:dyDescent="0.3">
      <c r="D550" s="2">
        <f t="shared" si="105"/>
        <v>548</v>
      </c>
      <c r="E550" s="3">
        <f t="shared" si="108"/>
        <v>1.0960000000000008</v>
      </c>
      <c r="F550" s="4">
        <f t="shared" si="115"/>
        <v>0</v>
      </c>
      <c r="G550" s="3">
        <f t="shared" si="115"/>
        <v>-10</v>
      </c>
      <c r="H550">
        <f t="shared" si="109"/>
        <v>8.464406800285273</v>
      </c>
      <c r="I550" s="3">
        <f t="shared" si="110"/>
        <v>0.45457632207027476</v>
      </c>
      <c r="J550">
        <f t="shared" si="111"/>
        <v>9.2769898531127186</v>
      </c>
      <c r="K550" s="3">
        <f t="shared" si="112"/>
        <v>6.5152556489889664</v>
      </c>
      <c r="L550">
        <f t="shared" si="107"/>
        <v>9.2769898531127186</v>
      </c>
      <c r="M550" s="3">
        <f t="shared" si="113"/>
        <v>6.5152556489889664</v>
      </c>
    </row>
    <row r="551" spans="4:13" x14ac:dyDescent="0.3">
      <c r="D551" s="2">
        <f t="shared" si="105"/>
        <v>549</v>
      </c>
      <c r="E551" s="3">
        <f t="shared" si="108"/>
        <v>1.0980000000000008</v>
      </c>
      <c r="F551" s="4">
        <f t="shared" si="115"/>
        <v>0</v>
      </c>
      <c r="G551" s="3">
        <f t="shared" si="115"/>
        <v>-10</v>
      </c>
      <c r="H551">
        <f t="shared" si="109"/>
        <v>8.464406800285273</v>
      </c>
      <c r="I551" s="3">
        <f t="shared" si="110"/>
        <v>0.43457632207027475</v>
      </c>
      <c r="J551">
        <f t="shared" si="111"/>
        <v>9.2939186667132887</v>
      </c>
      <c r="K551" s="3">
        <f t="shared" si="112"/>
        <v>6.5161648016331073</v>
      </c>
      <c r="L551">
        <f t="shared" si="107"/>
        <v>9.2939186667132887</v>
      </c>
      <c r="M551" s="3">
        <f t="shared" si="113"/>
        <v>6.5161648016331073</v>
      </c>
    </row>
    <row r="552" spans="4:13" x14ac:dyDescent="0.3">
      <c r="D552" s="2">
        <f t="shared" si="105"/>
        <v>550</v>
      </c>
      <c r="E552" s="3">
        <f t="shared" si="108"/>
        <v>1.1000000000000008</v>
      </c>
      <c r="F552" s="4">
        <f t="shared" si="115"/>
        <v>0</v>
      </c>
      <c r="G552" s="3">
        <f t="shared" si="115"/>
        <v>-10</v>
      </c>
      <c r="H552">
        <f t="shared" si="109"/>
        <v>8.464406800285273</v>
      </c>
      <c r="I552" s="3">
        <f t="shared" si="110"/>
        <v>0.41457632207027473</v>
      </c>
      <c r="J552">
        <f t="shared" si="111"/>
        <v>9.3108474803138588</v>
      </c>
      <c r="K552" s="3">
        <f t="shared" si="112"/>
        <v>6.517033954277248</v>
      </c>
      <c r="L552">
        <f t="shared" si="107"/>
        <v>9.3108474803138588</v>
      </c>
      <c r="M552" s="3">
        <f t="shared" si="113"/>
        <v>6.517033954277248</v>
      </c>
    </row>
    <row r="553" spans="4:13" x14ac:dyDescent="0.3">
      <c r="D553" s="2">
        <f t="shared" si="105"/>
        <v>551</v>
      </c>
      <c r="E553" s="3">
        <f t="shared" si="108"/>
        <v>1.1020000000000008</v>
      </c>
      <c r="F553" s="4">
        <f t="shared" si="115"/>
        <v>0</v>
      </c>
      <c r="G553" s="3">
        <f t="shared" si="115"/>
        <v>-10</v>
      </c>
      <c r="H553">
        <f t="shared" si="109"/>
        <v>8.464406800285273</v>
      </c>
      <c r="I553" s="3">
        <f t="shared" si="110"/>
        <v>0.39457632207027471</v>
      </c>
      <c r="J553">
        <f t="shared" si="111"/>
        <v>9.3277762939144289</v>
      </c>
      <c r="K553" s="3">
        <f t="shared" si="112"/>
        <v>6.5178631069213884</v>
      </c>
      <c r="L553">
        <f t="shared" si="107"/>
        <v>9.3277762939144289</v>
      </c>
      <c r="M553" s="3">
        <f t="shared" si="113"/>
        <v>6.5178631069213884</v>
      </c>
    </row>
    <row r="554" spans="4:13" x14ac:dyDescent="0.3">
      <c r="D554" s="2">
        <f t="shared" si="105"/>
        <v>552</v>
      </c>
      <c r="E554" s="3">
        <f t="shared" si="108"/>
        <v>1.1040000000000008</v>
      </c>
      <c r="F554" s="4">
        <f t="shared" si="115"/>
        <v>0</v>
      </c>
      <c r="G554" s="3">
        <f t="shared" si="115"/>
        <v>-10</v>
      </c>
      <c r="H554">
        <f t="shared" si="109"/>
        <v>8.464406800285273</v>
      </c>
      <c r="I554" s="3">
        <f t="shared" si="110"/>
        <v>0.37457632207027469</v>
      </c>
      <c r="J554">
        <f t="shared" si="111"/>
        <v>9.3447051075149989</v>
      </c>
      <c r="K554" s="3">
        <f t="shared" si="112"/>
        <v>6.5186522595655285</v>
      </c>
      <c r="L554">
        <f t="shared" si="107"/>
        <v>9.3447051075149989</v>
      </c>
      <c r="M554" s="3">
        <f t="shared" si="113"/>
        <v>6.5186522595655285</v>
      </c>
    </row>
    <row r="555" spans="4:13" x14ac:dyDescent="0.3">
      <c r="D555" s="2">
        <f t="shared" si="105"/>
        <v>553</v>
      </c>
      <c r="E555" s="3">
        <f t="shared" si="108"/>
        <v>1.1060000000000008</v>
      </c>
      <c r="F555" s="4">
        <f t="shared" si="115"/>
        <v>0</v>
      </c>
      <c r="G555" s="3">
        <f t="shared" si="115"/>
        <v>-10</v>
      </c>
      <c r="H555">
        <f t="shared" si="109"/>
        <v>8.464406800285273</v>
      </c>
      <c r="I555" s="3">
        <f t="shared" si="110"/>
        <v>0.35457632207027467</v>
      </c>
      <c r="J555">
        <f t="shared" si="111"/>
        <v>9.361633921115569</v>
      </c>
      <c r="K555" s="3">
        <f t="shared" si="112"/>
        <v>6.5194014122096693</v>
      </c>
      <c r="L555">
        <f t="shared" si="107"/>
        <v>9.361633921115569</v>
      </c>
      <c r="M555" s="3">
        <f t="shared" si="113"/>
        <v>6.5194014122096693</v>
      </c>
    </row>
    <row r="556" spans="4:13" x14ac:dyDescent="0.3">
      <c r="D556" s="2">
        <f t="shared" si="105"/>
        <v>554</v>
      </c>
      <c r="E556" s="3">
        <f t="shared" si="108"/>
        <v>1.1080000000000008</v>
      </c>
      <c r="F556" s="4">
        <f t="shared" si="115"/>
        <v>0</v>
      </c>
      <c r="G556" s="3">
        <f t="shared" si="115"/>
        <v>-10</v>
      </c>
      <c r="H556">
        <f t="shared" si="109"/>
        <v>8.464406800285273</v>
      </c>
      <c r="I556" s="3">
        <f t="shared" si="110"/>
        <v>0.33457632207027466</v>
      </c>
      <c r="J556">
        <f t="shared" si="111"/>
        <v>9.3785627347161391</v>
      </c>
      <c r="K556" s="3">
        <f t="shared" si="112"/>
        <v>6.5201105648538098</v>
      </c>
      <c r="L556">
        <f t="shared" si="107"/>
        <v>9.3785627347161391</v>
      </c>
      <c r="M556" s="3">
        <f t="shared" si="113"/>
        <v>6.5201105648538098</v>
      </c>
    </row>
    <row r="557" spans="4:13" x14ac:dyDescent="0.3">
      <c r="D557" s="2">
        <f t="shared" si="105"/>
        <v>555</v>
      </c>
      <c r="E557" s="3">
        <f t="shared" si="108"/>
        <v>1.1100000000000008</v>
      </c>
      <c r="F557" s="4">
        <f t="shared" si="115"/>
        <v>0</v>
      </c>
      <c r="G557" s="3">
        <f t="shared" si="115"/>
        <v>-10</v>
      </c>
      <c r="H557">
        <f t="shared" si="109"/>
        <v>8.464406800285273</v>
      </c>
      <c r="I557" s="3">
        <f t="shared" si="110"/>
        <v>0.31457632207027464</v>
      </c>
      <c r="J557">
        <f t="shared" si="111"/>
        <v>9.3954915483167092</v>
      </c>
      <c r="K557" s="3">
        <f t="shared" si="112"/>
        <v>6.52077971749795</v>
      </c>
      <c r="L557">
        <f t="shared" si="107"/>
        <v>9.3954915483167092</v>
      </c>
      <c r="M557" s="3">
        <f t="shared" si="113"/>
        <v>6.52077971749795</v>
      </c>
    </row>
    <row r="558" spans="4:13" x14ac:dyDescent="0.3">
      <c r="D558" s="2">
        <f t="shared" si="105"/>
        <v>556</v>
      </c>
      <c r="E558" s="3">
        <f t="shared" si="108"/>
        <v>1.1120000000000008</v>
      </c>
      <c r="F558" s="4">
        <f t="shared" si="115"/>
        <v>0</v>
      </c>
      <c r="G558" s="3">
        <f t="shared" si="115"/>
        <v>-10</v>
      </c>
      <c r="H558">
        <f t="shared" si="109"/>
        <v>8.464406800285273</v>
      </c>
      <c r="I558" s="3">
        <f t="shared" si="110"/>
        <v>0.29457632207027462</v>
      </c>
      <c r="J558">
        <f t="shared" si="111"/>
        <v>9.4124203619172793</v>
      </c>
      <c r="K558" s="3">
        <f t="shared" si="112"/>
        <v>6.5214088701420909</v>
      </c>
      <c r="L558">
        <f t="shared" si="107"/>
        <v>9.4124203619172793</v>
      </c>
      <c r="M558" s="3">
        <f t="shared" si="113"/>
        <v>6.5214088701420909</v>
      </c>
    </row>
    <row r="559" spans="4:13" x14ac:dyDescent="0.3">
      <c r="D559" s="2">
        <f t="shared" si="105"/>
        <v>557</v>
      </c>
      <c r="E559" s="3">
        <f t="shared" si="108"/>
        <v>1.1140000000000008</v>
      </c>
      <c r="F559" s="4">
        <f t="shared" si="115"/>
        <v>0</v>
      </c>
      <c r="G559" s="3">
        <f t="shared" si="115"/>
        <v>-10</v>
      </c>
      <c r="H559">
        <f t="shared" si="109"/>
        <v>8.464406800285273</v>
      </c>
      <c r="I559" s="3">
        <f t="shared" si="110"/>
        <v>0.2745763220702746</v>
      </c>
      <c r="J559">
        <f t="shared" si="111"/>
        <v>9.4293491755178493</v>
      </c>
      <c r="K559" s="3">
        <f t="shared" si="112"/>
        <v>6.5219980227862315</v>
      </c>
      <c r="L559">
        <f t="shared" si="107"/>
        <v>9.4293491755178493</v>
      </c>
      <c r="M559" s="3">
        <f t="shared" si="113"/>
        <v>6.5219980227862315</v>
      </c>
    </row>
    <row r="560" spans="4:13" x14ac:dyDescent="0.3">
      <c r="D560" s="2">
        <f t="shared" si="105"/>
        <v>558</v>
      </c>
      <c r="E560" s="3">
        <f t="shared" si="108"/>
        <v>1.1160000000000008</v>
      </c>
      <c r="F560" s="4">
        <f t="shared" si="115"/>
        <v>0</v>
      </c>
      <c r="G560" s="3">
        <f t="shared" si="115"/>
        <v>-10</v>
      </c>
      <c r="H560">
        <f t="shared" si="109"/>
        <v>8.464406800285273</v>
      </c>
      <c r="I560" s="3">
        <f t="shared" si="110"/>
        <v>0.25457632207027459</v>
      </c>
      <c r="J560">
        <f t="shared" si="111"/>
        <v>9.4462779891184194</v>
      </c>
      <c r="K560" s="3">
        <f t="shared" si="112"/>
        <v>6.5225471754303719</v>
      </c>
      <c r="L560">
        <f t="shared" si="107"/>
        <v>9.4462779891184194</v>
      </c>
      <c r="M560" s="3">
        <f t="shared" si="113"/>
        <v>6.5225471754303719</v>
      </c>
    </row>
    <row r="561" spans="4:13" x14ac:dyDescent="0.3">
      <c r="D561" s="2">
        <f t="shared" si="105"/>
        <v>559</v>
      </c>
      <c r="E561" s="3">
        <f t="shared" si="108"/>
        <v>1.1180000000000008</v>
      </c>
      <c r="F561" s="4">
        <f t="shared" si="115"/>
        <v>0</v>
      </c>
      <c r="G561" s="3">
        <f t="shared" si="115"/>
        <v>-10</v>
      </c>
      <c r="H561">
        <f t="shared" si="109"/>
        <v>8.464406800285273</v>
      </c>
      <c r="I561" s="3">
        <f t="shared" si="110"/>
        <v>0.2345763220702746</v>
      </c>
      <c r="J561">
        <f t="shared" si="111"/>
        <v>9.4632068027189895</v>
      </c>
      <c r="K561" s="3">
        <f t="shared" si="112"/>
        <v>6.5230563280745129</v>
      </c>
      <c r="L561">
        <f t="shared" si="107"/>
        <v>9.4632068027189895</v>
      </c>
      <c r="M561" s="3">
        <f t="shared" si="113"/>
        <v>6.5230563280745129</v>
      </c>
    </row>
    <row r="562" spans="4:13" x14ac:dyDescent="0.3">
      <c r="D562" s="2">
        <f t="shared" si="105"/>
        <v>560</v>
      </c>
      <c r="E562" s="3">
        <f t="shared" si="108"/>
        <v>1.1200000000000008</v>
      </c>
      <c r="F562" s="4">
        <f t="shared" si="115"/>
        <v>0</v>
      </c>
      <c r="G562" s="3">
        <f t="shared" si="115"/>
        <v>-10</v>
      </c>
      <c r="H562">
        <f t="shared" si="109"/>
        <v>8.464406800285273</v>
      </c>
      <c r="I562" s="3">
        <f t="shared" si="110"/>
        <v>0.21457632207027461</v>
      </c>
      <c r="J562">
        <f t="shared" si="111"/>
        <v>9.4801356163195596</v>
      </c>
      <c r="K562" s="3">
        <f t="shared" si="112"/>
        <v>6.5235254807186536</v>
      </c>
      <c r="L562">
        <f t="shared" si="107"/>
        <v>9.4801356163195596</v>
      </c>
      <c r="M562" s="3">
        <f t="shared" si="113"/>
        <v>6.5235254807186536</v>
      </c>
    </row>
    <row r="563" spans="4:13" x14ac:dyDescent="0.3">
      <c r="D563" s="2">
        <f t="shared" si="105"/>
        <v>561</v>
      </c>
      <c r="E563" s="3">
        <f t="shared" si="108"/>
        <v>1.1220000000000008</v>
      </c>
      <c r="F563" s="4">
        <f t="shared" si="115"/>
        <v>0</v>
      </c>
      <c r="G563" s="3">
        <f t="shared" si="115"/>
        <v>-10</v>
      </c>
      <c r="H563">
        <f t="shared" si="109"/>
        <v>8.464406800285273</v>
      </c>
      <c r="I563" s="3">
        <f t="shared" si="110"/>
        <v>0.19457632207027462</v>
      </c>
      <c r="J563">
        <f t="shared" si="111"/>
        <v>9.4970644299201297</v>
      </c>
      <c r="K563" s="3">
        <f t="shared" si="112"/>
        <v>6.523954633362794</v>
      </c>
      <c r="L563">
        <f t="shared" si="107"/>
        <v>9.4970644299201297</v>
      </c>
      <c r="M563" s="3">
        <f t="shared" si="113"/>
        <v>6.523954633362794</v>
      </c>
    </row>
    <row r="564" spans="4:13" x14ac:dyDescent="0.3">
      <c r="D564" s="2">
        <f t="shared" si="105"/>
        <v>562</v>
      </c>
      <c r="E564" s="3">
        <f t="shared" si="108"/>
        <v>1.1240000000000008</v>
      </c>
      <c r="F564" s="4">
        <f t="shared" ref="F564:G579" si="116">F563</f>
        <v>0</v>
      </c>
      <c r="G564" s="3">
        <f t="shared" si="116"/>
        <v>-10</v>
      </c>
      <c r="H564">
        <f t="shared" si="109"/>
        <v>8.464406800285273</v>
      </c>
      <c r="I564" s="3">
        <f t="shared" si="110"/>
        <v>0.17457632207027463</v>
      </c>
      <c r="J564">
        <f t="shared" si="111"/>
        <v>9.5139932435206997</v>
      </c>
      <c r="K564" s="3">
        <f t="shared" si="112"/>
        <v>6.5243437860069342</v>
      </c>
      <c r="L564">
        <f t="shared" si="107"/>
        <v>9.5139932435206997</v>
      </c>
      <c r="M564" s="3">
        <f t="shared" si="113"/>
        <v>6.5243437860069342</v>
      </c>
    </row>
    <row r="565" spans="4:13" x14ac:dyDescent="0.3">
      <c r="D565" s="2">
        <f t="shared" si="105"/>
        <v>563</v>
      </c>
      <c r="E565" s="3">
        <f t="shared" si="108"/>
        <v>1.1260000000000008</v>
      </c>
      <c r="F565" s="4">
        <f t="shared" si="116"/>
        <v>0</v>
      </c>
      <c r="G565" s="3">
        <f t="shared" si="116"/>
        <v>-10</v>
      </c>
      <c r="H565">
        <f t="shared" si="109"/>
        <v>8.464406800285273</v>
      </c>
      <c r="I565" s="3">
        <f t="shared" si="110"/>
        <v>0.15457632207027464</v>
      </c>
      <c r="J565">
        <f t="shared" si="111"/>
        <v>9.5309220571212698</v>
      </c>
      <c r="K565" s="3">
        <f t="shared" si="112"/>
        <v>6.524692938651075</v>
      </c>
      <c r="L565">
        <f t="shared" si="107"/>
        <v>9.5309220571212698</v>
      </c>
      <c r="M565" s="3">
        <f t="shared" si="113"/>
        <v>6.524692938651075</v>
      </c>
    </row>
    <row r="566" spans="4:13" x14ac:dyDescent="0.3">
      <c r="D566" s="2">
        <f t="shared" si="105"/>
        <v>564</v>
      </c>
      <c r="E566" s="3">
        <f t="shared" si="108"/>
        <v>1.1280000000000008</v>
      </c>
      <c r="F566" s="4">
        <f t="shared" si="116"/>
        <v>0</v>
      </c>
      <c r="G566" s="3">
        <f t="shared" si="116"/>
        <v>-10</v>
      </c>
      <c r="H566">
        <f t="shared" si="109"/>
        <v>8.464406800285273</v>
      </c>
      <c r="I566" s="3">
        <f t="shared" si="110"/>
        <v>0.13457632207027465</v>
      </c>
      <c r="J566">
        <f t="shared" si="111"/>
        <v>9.5478508707218399</v>
      </c>
      <c r="K566" s="3">
        <f t="shared" si="112"/>
        <v>6.5250020912952156</v>
      </c>
      <c r="L566">
        <f t="shared" si="107"/>
        <v>9.5478508707218399</v>
      </c>
      <c r="M566" s="3">
        <f t="shared" si="113"/>
        <v>6.5250020912952156</v>
      </c>
    </row>
    <row r="567" spans="4:13" x14ac:dyDescent="0.3">
      <c r="D567" s="2">
        <f t="shared" si="105"/>
        <v>565</v>
      </c>
      <c r="E567" s="3">
        <f t="shared" si="108"/>
        <v>1.1300000000000008</v>
      </c>
      <c r="F567" s="4">
        <f t="shared" si="116"/>
        <v>0</v>
      </c>
      <c r="G567" s="3">
        <f t="shared" si="116"/>
        <v>-10</v>
      </c>
      <c r="H567">
        <f t="shared" si="109"/>
        <v>8.464406800285273</v>
      </c>
      <c r="I567" s="3">
        <f t="shared" si="110"/>
        <v>0.11457632207027464</v>
      </c>
      <c r="J567">
        <f t="shared" si="111"/>
        <v>9.56477968432241</v>
      </c>
      <c r="K567" s="3">
        <f t="shared" si="112"/>
        <v>6.5252712439393559</v>
      </c>
      <c r="L567">
        <f t="shared" si="107"/>
        <v>9.56477968432241</v>
      </c>
      <c r="M567" s="3">
        <f t="shared" si="113"/>
        <v>6.5252712439393559</v>
      </c>
    </row>
    <row r="568" spans="4:13" x14ac:dyDescent="0.3">
      <c r="D568" s="2">
        <f t="shared" si="105"/>
        <v>566</v>
      </c>
      <c r="E568" s="3">
        <f t="shared" si="108"/>
        <v>1.1320000000000008</v>
      </c>
      <c r="F568" s="4">
        <f t="shared" si="116"/>
        <v>0</v>
      </c>
      <c r="G568" s="3">
        <f t="shared" si="116"/>
        <v>-10</v>
      </c>
      <c r="H568">
        <f t="shared" si="109"/>
        <v>8.464406800285273</v>
      </c>
      <c r="I568" s="3">
        <f t="shared" si="110"/>
        <v>9.4576322070274638E-2</v>
      </c>
      <c r="J568">
        <f t="shared" si="111"/>
        <v>9.5817084979229801</v>
      </c>
      <c r="K568" s="3">
        <f t="shared" si="112"/>
        <v>6.5255003965834968</v>
      </c>
      <c r="L568">
        <f t="shared" si="107"/>
        <v>9.5817084979229801</v>
      </c>
      <c r="M568" s="3">
        <f t="shared" si="113"/>
        <v>6.5255003965834968</v>
      </c>
    </row>
    <row r="569" spans="4:13" x14ac:dyDescent="0.3">
      <c r="D569" s="2">
        <f t="shared" si="105"/>
        <v>567</v>
      </c>
      <c r="E569" s="3">
        <f t="shared" si="108"/>
        <v>1.1340000000000008</v>
      </c>
      <c r="F569" s="4">
        <f t="shared" si="116"/>
        <v>0</v>
      </c>
      <c r="G569" s="3">
        <f t="shared" si="116"/>
        <v>-10</v>
      </c>
      <c r="H569">
        <f t="shared" si="109"/>
        <v>8.464406800285273</v>
      </c>
      <c r="I569" s="3">
        <f t="shared" si="110"/>
        <v>7.4576322070274634E-2</v>
      </c>
      <c r="J569">
        <f t="shared" si="111"/>
        <v>9.5986373115235502</v>
      </c>
      <c r="K569" s="3">
        <f t="shared" si="112"/>
        <v>6.5256895492276374</v>
      </c>
      <c r="L569">
        <f t="shared" si="107"/>
        <v>9.5986373115235502</v>
      </c>
      <c r="M569" s="3">
        <f t="shared" si="113"/>
        <v>6.5256895492276374</v>
      </c>
    </row>
    <row r="570" spans="4:13" x14ac:dyDescent="0.3">
      <c r="D570" s="2">
        <f t="shared" si="105"/>
        <v>568</v>
      </c>
      <c r="E570" s="3">
        <f t="shared" si="108"/>
        <v>1.1360000000000008</v>
      </c>
      <c r="F570" s="4">
        <f t="shared" si="116"/>
        <v>0</v>
      </c>
      <c r="G570" s="3">
        <f t="shared" si="116"/>
        <v>-10</v>
      </c>
      <c r="H570">
        <f t="shared" si="109"/>
        <v>8.464406800285273</v>
      </c>
      <c r="I570" s="3">
        <f t="shared" si="110"/>
        <v>5.457632207027463E-2</v>
      </c>
      <c r="J570">
        <f t="shared" si="111"/>
        <v>9.6155661251241202</v>
      </c>
      <c r="K570" s="3">
        <f t="shared" si="112"/>
        <v>6.5258387018717778</v>
      </c>
      <c r="L570">
        <f t="shared" si="107"/>
        <v>9.6155661251241202</v>
      </c>
      <c r="M570" s="3">
        <f t="shared" si="113"/>
        <v>6.5258387018717778</v>
      </c>
    </row>
    <row r="571" spans="4:13" x14ac:dyDescent="0.3">
      <c r="D571" s="2">
        <f t="shared" si="105"/>
        <v>569</v>
      </c>
      <c r="E571" s="3">
        <f t="shared" si="108"/>
        <v>1.1380000000000008</v>
      </c>
      <c r="F571" s="4">
        <f t="shared" si="116"/>
        <v>0</v>
      </c>
      <c r="G571" s="3">
        <f t="shared" si="116"/>
        <v>-10</v>
      </c>
      <c r="H571">
        <f t="shared" si="109"/>
        <v>8.464406800285273</v>
      </c>
      <c r="I571" s="3">
        <f t="shared" si="110"/>
        <v>3.4576322070274626E-2</v>
      </c>
      <c r="J571">
        <f t="shared" si="111"/>
        <v>9.6324949387246903</v>
      </c>
      <c r="K571" s="3">
        <f t="shared" si="112"/>
        <v>6.525947854515918</v>
      </c>
      <c r="L571">
        <f t="shared" si="107"/>
        <v>9.6324949387246903</v>
      </c>
      <c r="M571" s="3">
        <f t="shared" si="113"/>
        <v>6.525947854515918</v>
      </c>
    </row>
    <row r="572" spans="4:13" x14ac:dyDescent="0.3">
      <c r="D572" s="2">
        <f t="shared" si="105"/>
        <v>570</v>
      </c>
      <c r="E572" s="3">
        <f t="shared" si="108"/>
        <v>1.1400000000000008</v>
      </c>
      <c r="F572" s="4">
        <f t="shared" si="116"/>
        <v>0</v>
      </c>
      <c r="G572" s="3">
        <f t="shared" si="116"/>
        <v>-10</v>
      </c>
      <c r="H572">
        <f t="shared" si="109"/>
        <v>8.464406800285273</v>
      </c>
      <c r="I572" s="3">
        <f t="shared" si="110"/>
        <v>1.4576322070274626E-2</v>
      </c>
      <c r="J572">
        <f t="shared" si="111"/>
        <v>9.6494237523252604</v>
      </c>
      <c r="K572" s="3">
        <f t="shared" si="112"/>
        <v>6.5260170071600587</v>
      </c>
      <c r="L572">
        <f t="shared" si="107"/>
        <v>9.6494237523252604</v>
      </c>
      <c r="M572" s="3">
        <f t="shared" si="113"/>
        <v>6.5260170071600587</v>
      </c>
    </row>
    <row r="573" spans="4:13" x14ac:dyDescent="0.3">
      <c r="D573" s="2">
        <f t="shared" si="105"/>
        <v>571</v>
      </c>
      <c r="E573" s="3">
        <f t="shared" si="108"/>
        <v>1.1420000000000008</v>
      </c>
      <c r="F573" s="4">
        <f t="shared" si="116"/>
        <v>0</v>
      </c>
      <c r="G573" s="3">
        <f t="shared" si="116"/>
        <v>-10</v>
      </c>
      <c r="H573">
        <f t="shared" si="109"/>
        <v>8.464406800285273</v>
      </c>
      <c r="I573" s="3">
        <f t="shared" si="110"/>
        <v>-5.4236779297253748E-3</v>
      </c>
      <c r="J573">
        <f t="shared" si="111"/>
        <v>9.6663525659258305</v>
      </c>
      <c r="K573" s="3">
        <f t="shared" si="112"/>
        <v>6.5260461598041992</v>
      </c>
      <c r="L573">
        <f t="shared" si="107"/>
        <v>9.6663525659258305</v>
      </c>
      <c r="M573" s="3">
        <f t="shared" si="113"/>
        <v>6.5260461598041992</v>
      </c>
    </row>
    <row r="574" spans="4:13" x14ac:dyDescent="0.3">
      <c r="D574" s="2">
        <f t="shared" si="105"/>
        <v>572</v>
      </c>
      <c r="E574" s="3">
        <f t="shared" si="108"/>
        <v>1.1440000000000008</v>
      </c>
      <c r="F574" s="4">
        <f t="shared" si="116"/>
        <v>0</v>
      </c>
      <c r="G574" s="3">
        <f t="shared" si="116"/>
        <v>-10</v>
      </c>
      <c r="H574">
        <f t="shared" si="109"/>
        <v>8.464406800285273</v>
      </c>
      <c r="I574" s="3">
        <f t="shared" si="110"/>
        <v>-2.5423677929725375E-2</v>
      </c>
      <c r="J574">
        <f t="shared" si="111"/>
        <v>9.6832813795264006</v>
      </c>
      <c r="K574" s="3">
        <f t="shared" si="112"/>
        <v>6.5260353124483395</v>
      </c>
      <c r="L574">
        <f t="shared" si="107"/>
        <v>9.6832813795264006</v>
      </c>
      <c r="M574" s="3">
        <f t="shared" si="113"/>
        <v>6.5260353124483395</v>
      </c>
    </row>
    <row r="575" spans="4:13" x14ac:dyDescent="0.3">
      <c r="D575" s="2">
        <f t="shared" si="105"/>
        <v>573</v>
      </c>
      <c r="E575" s="3">
        <f t="shared" si="108"/>
        <v>1.1460000000000008</v>
      </c>
      <c r="F575" s="4">
        <f t="shared" si="116"/>
        <v>0</v>
      </c>
      <c r="G575" s="3">
        <f t="shared" si="116"/>
        <v>-10</v>
      </c>
      <c r="H575">
        <f t="shared" si="109"/>
        <v>8.464406800285273</v>
      </c>
      <c r="I575" s="3">
        <f t="shared" si="110"/>
        <v>-4.5423677929725376E-2</v>
      </c>
      <c r="J575">
        <f t="shared" si="111"/>
        <v>9.7002101931269706</v>
      </c>
      <c r="K575" s="3">
        <f t="shared" si="112"/>
        <v>6.5259844650924803</v>
      </c>
      <c r="L575">
        <f t="shared" si="107"/>
        <v>9.7002101931269706</v>
      </c>
      <c r="M575" s="3">
        <f t="shared" si="113"/>
        <v>6.5259844650924803</v>
      </c>
    </row>
    <row r="576" spans="4:13" x14ac:dyDescent="0.3">
      <c r="D576" s="2">
        <f t="shared" si="105"/>
        <v>574</v>
      </c>
      <c r="E576" s="3">
        <f t="shared" si="108"/>
        <v>1.1480000000000008</v>
      </c>
      <c r="F576" s="4">
        <f t="shared" si="116"/>
        <v>0</v>
      </c>
      <c r="G576" s="3">
        <f t="shared" si="116"/>
        <v>-10</v>
      </c>
      <c r="H576">
        <f t="shared" si="109"/>
        <v>8.464406800285273</v>
      </c>
      <c r="I576" s="3">
        <f t="shared" si="110"/>
        <v>-6.542367792972538E-2</v>
      </c>
      <c r="J576">
        <f t="shared" si="111"/>
        <v>9.7171390067275407</v>
      </c>
      <c r="K576" s="3">
        <f t="shared" si="112"/>
        <v>6.5258936177366209</v>
      </c>
      <c r="L576">
        <f t="shared" si="107"/>
        <v>9.7171390067275407</v>
      </c>
      <c r="M576" s="3">
        <f t="shared" si="113"/>
        <v>6.5258936177366209</v>
      </c>
    </row>
    <row r="577" spans="4:13" x14ac:dyDescent="0.3">
      <c r="D577" s="2">
        <f t="shared" si="105"/>
        <v>575</v>
      </c>
      <c r="E577" s="3">
        <f t="shared" si="108"/>
        <v>1.1500000000000008</v>
      </c>
      <c r="F577" s="4">
        <f t="shared" si="116"/>
        <v>0</v>
      </c>
      <c r="G577" s="3">
        <f t="shared" si="116"/>
        <v>-10</v>
      </c>
      <c r="H577">
        <f t="shared" si="109"/>
        <v>8.464406800285273</v>
      </c>
      <c r="I577" s="3">
        <f t="shared" si="110"/>
        <v>-8.5423677929725383E-2</v>
      </c>
      <c r="J577">
        <f t="shared" si="111"/>
        <v>9.7340678203281108</v>
      </c>
      <c r="K577" s="3">
        <f t="shared" si="112"/>
        <v>6.5257627703807612</v>
      </c>
      <c r="L577">
        <f t="shared" si="107"/>
        <v>9.7340678203281108</v>
      </c>
      <c r="M577" s="3">
        <f t="shared" si="113"/>
        <v>6.5257627703807612</v>
      </c>
    </row>
    <row r="578" spans="4:13" x14ac:dyDescent="0.3">
      <c r="D578" s="2">
        <f t="shared" si="105"/>
        <v>576</v>
      </c>
      <c r="E578" s="3">
        <f t="shared" si="108"/>
        <v>1.1520000000000008</v>
      </c>
      <c r="F578" s="4">
        <f t="shared" si="116"/>
        <v>0</v>
      </c>
      <c r="G578" s="3">
        <f t="shared" si="116"/>
        <v>-10</v>
      </c>
      <c r="H578">
        <f t="shared" si="109"/>
        <v>8.464406800285273</v>
      </c>
      <c r="I578" s="3">
        <f t="shared" si="110"/>
        <v>-0.10542367792972539</v>
      </c>
      <c r="J578">
        <f t="shared" si="111"/>
        <v>9.7509966339286809</v>
      </c>
      <c r="K578" s="3">
        <f t="shared" si="112"/>
        <v>6.5255919230249022</v>
      </c>
      <c r="L578">
        <f t="shared" si="107"/>
        <v>9.7509966339286809</v>
      </c>
      <c r="M578" s="3">
        <f t="shared" si="113"/>
        <v>6.5255919230249022</v>
      </c>
    </row>
    <row r="579" spans="4:13" x14ac:dyDescent="0.3">
      <c r="D579" s="2">
        <f t="shared" si="105"/>
        <v>577</v>
      </c>
      <c r="E579" s="3">
        <f t="shared" si="108"/>
        <v>1.1540000000000008</v>
      </c>
      <c r="F579" s="4">
        <f t="shared" si="116"/>
        <v>0</v>
      </c>
      <c r="G579" s="3">
        <f t="shared" si="116"/>
        <v>-10</v>
      </c>
      <c r="H579">
        <f t="shared" si="109"/>
        <v>8.464406800285273</v>
      </c>
      <c r="I579" s="3">
        <f t="shared" si="110"/>
        <v>-0.12542367792972539</v>
      </c>
      <c r="J579">
        <f t="shared" si="111"/>
        <v>9.767925447529251</v>
      </c>
      <c r="K579" s="3">
        <f t="shared" si="112"/>
        <v>6.5253810756690429</v>
      </c>
      <c r="L579">
        <f t="shared" si="107"/>
        <v>9.767925447529251</v>
      </c>
      <c r="M579" s="3">
        <f t="shared" si="113"/>
        <v>6.5253810756690429</v>
      </c>
    </row>
    <row r="580" spans="4:13" x14ac:dyDescent="0.3">
      <c r="D580" s="2">
        <f t="shared" ref="D580:D643" si="117">D579+1</f>
        <v>578</v>
      </c>
      <c r="E580" s="3">
        <f t="shared" si="108"/>
        <v>1.1560000000000008</v>
      </c>
      <c r="F580" s="4">
        <f t="shared" ref="F580:G595" si="118">F579</f>
        <v>0</v>
      </c>
      <c r="G580" s="3">
        <f t="shared" si="118"/>
        <v>-10</v>
      </c>
      <c r="H580">
        <f t="shared" si="109"/>
        <v>8.464406800285273</v>
      </c>
      <c r="I580" s="3">
        <f t="shared" si="110"/>
        <v>-0.14542367792972538</v>
      </c>
      <c r="J580">
        <f t="shared" si="111"/>
        <v>9.784854261129821</v>
      </c>
      <c r="K580" s="3">
        <f t="shared" si="112"/>
        <v>6.5251302283131833</v>
      </c>
      <c r="L580">
        <f t="shared" ref="L580:L643" si="119">IF(K579&gt;=0,J580,L579)</f>
        <v>9.784854261129821</v>
      </c>
      <c r="M580" s="3">
        <f t="shared" si="113"/>
        <v>6.5251302283131833</v>
      </c>
    </row>
    <row r="581" spans="4:13" x14ac:dyDescent="0.3">
      <c r="D581" s="2">
        <f t="shared" si="117"/>
        <v>579</v>
      </c>
      <c r="E581" s="3">
        <f t="shared" si="108"/>
        <v>1.1580000000000008</v>
      </c>
      <c r="F581" s="4">
        <f t="shared" si="118"/>
        <v>0</v>
      </c>
      <c r="G581" s="3">
        <f t="shared" si="118"/>
        <v>-10</v>
      </c>
      <c r="H581">
        <f t="shared" si="109"/>
        <v>8.464406800285273</v>
      </c>
      <c r="I581" s="3">
        <f t="shared" si="110"/>
        <v>-0.16542367792972537</v>
      </c>
      <c r="J581">
        <f t="shared" si="111"/>
        <v>9.8017830747303911</v>
      </c>
      <c r="K581" s="3">
        <f t="shared" si="112"/>
        <v>6.5248393809573235</v>
      </c>
      <c r="L581">
        <f t="shared" si="119"/>
        <v>9.8017830747303911</v>
      </c>
      <c r="M581" s="3">
        <f t="shared" si="113"/>
        <v>6.5248393809573235</v>
      </c>
    </row>
    <row r="582" spans="4:13" x14ac:dyDescent="0.3">
      <c r="D582" s="2">
        <f t="shared" si="117"/>
        <v>580</v>
      </c>
      <c r="E582" s="3">
        <f t="shared" ref="E582:E645" si="120">E581+_dt</f>
        <v>1.1600000000000008</v>
      </c>
      <c r="F582" s="4">
        <f t="shared" si="118"/>
        <v>0</v>
      </c>
      <c r="G582" s="3">
        <f t="shared" si="118"/>
        <v>-10</v>
      </c>
      <c r="H582">
        <f t="shared" ref="H582:H645" si="121">H581+_dt*F581</f>
        <v>8.464406800285273</v>
      </c>
      <c r="I582" s="3">
        <f t="shared" ref="I582:I645" si="122">I581+_dt*G581</f>
        <v>-0.18542367792972536</v>
      </c>
      <c r="J582">
        <f t="shared" ref="J582:J645" si="123">J581+_dt*H581</f>
        <v>9.8187118883309612</v>
      </c>
      <c r="K582" s="3">
        <f t="shared" ref="K582:K645" si="124">K581+_dt*I581</f>
        <v>6.5245085336014643</v>
      </c>
      <c r="L582">
        <f t="shared" si="119"/>
        <v>9.8187118883309612</v>
      </c>
      <c r="M582" s="3">
        <f t="shared" si="113"/>
        <v>6.5245085336014643</v>
      </c>
    </row>
    <row r="583" spans="4:13" x14ac:dyDescent="0.3">
      <c r="D583" s="2">
        <f t="shared" si="117"/>
        <v>581</v>
      </c>
      <c r="E583" s="3">
        <f t="shared" si="120"/>
        <v>1.1620000000000008</v>
      </c>
      <c r="F583" s="4">
        <f t="shared" si="118"/>
        <v>0</v>
      </c>
      <c r="G583" s="3">
        <f t="shared" si="118"/>
        <v>-10</v>
      </c>
      <c r="H583">
        <f t="shared" si="121"/>
        <v>8.464406800285273</v>
      </c>
      <c r="I583" s="3">
        <f t="shared" si="122"/>
        <v>-0.20542367792972535</v>
      </c>
      <c r="J583">
        <f t="shared" si="123"/>
        <v>9.8356407019315313</v>
      </c>
      <c r="K583" s="3">
        <f t="shared" si="124"/>
        <v>6.5241376862456049</v>
      </c>
      <c r="L583">
        <f t="shared" si="119"/>
        <v>9.8356407019315313</v>
      </c>
      <c r="M583" s="3">
        <f t="shared" ref="M583:M646" si="125">MAX(0,K583)</f>
        <v>6.5241376862456049</v>
      </c>
    </row>
    <row r="584" spans="4:13" x14ac:dyDescent="0.3">
      <c r="D584" s="2">
        <f t="shared" si="117"/>
        <v>582</v>
      </c>
      <c r="E584" s="3">
        <f t="shared" si="120"/>
        <v>1.1640000000000008</v>
      </c>
      <c r="F584" s="4">
        <f t="shared" si="118"/>
        <v>0</v>
      </c>
      <c r="G584" s="3">
        <f t="shared" si="118"/>
        <v>-10</v>
      </c>
      <c r="H584">
        <f t="shared" si="121"/>
        <v>8.464406800285273</v>
      </c>
      <c r="I584" s="3">
        <f t="shared" si="122"/>
        <v>-0.22542367792972534</v>
      </c>
      <c r="J584">
        <f t="shared" si="123"/>
        <v>9.8525695155321014</v>
      </c>
      <c r="K584" s="3">
        <f t="shared" si="124"/>
        <v>6.5237268388897451</v>
      </c>
      <c r="L584">
        <f t="shared" si="119"/>
        <v>9.8525695155321014</v>
      </c>
      <c r="M584" s="3">
        <f t="shared" si="125"/>
        <v>6.5237268388897451</v>
      </c>
    </row>
    <row r="585" spans="4:13" x14ac:dyDescent="0.3">
      <c r="D585" s="2">
        <f t="shared" si="117"/>
        <v>583</v>
      </c>
      <c r="E585" s="3">
        <f t="shared" si="120"/>
        <v>1.1660000000000008</v>
      </c>
      <c r="F585" s="4">
        <f t="shared" si="118"/>
        <v>0</v>
      </c>
      <c r="G585" s="3">
        <f t="shared" si="118"/>
        <v>-10</v>
      </c>
      <c r="H585">
        <f t="shared" si="121"/>
        <v>8.464406800285273</v>
      </c>
      <c r="I585" s="3">
        <f t="shared" si="122"/>
        <v>-0.24542367792972533</v>
      </c>
      <c r="J585">
        <f t="shared" si="123"/>
        <v>9.8694983291326714</v>
      </c>
      <c r="K585" s="3">
        <f t="shared" si="124"/>
        <v>6.523275991533886</v>
      </c>
      <c r="L585">
        <f t="shared" si="119"/>
        <v>9.8694983291326714</v>
      </c>
      <c r="M585" s="3">
        <f t="shared" si="125"/>
        <v>6.523275991533886</v>
      </c>
    </row>
    <row r="586" spans="4:13" x14ac:dyDescent="0.3">
      <c r="D586" s="2">
        <f t="shared" si="117"/>
        <v>584</v>
      </c>
      <c r="E586" s="3">
        <f t="shared" si="120"/>
        <v>1.1680000000000008</v>
      </c>
      <c r="F586" s="4">
        <f t="shared" si="118"/>
        <v>0</v>
      </c>
      <c r="G586" s="3">
        <f t="shared" si="118"/>
        <v>-10</v>
      </c>
      <c r="H586">
        <f t="shared" si="121"/>
        <v>8.464406800285273</v>
      </c>
      <c r="I586" s="3">
        <f t="shared" si="122"/>
        <v>-0.26542367792972532</v>
      </c>
      <c r="J586">
        <f t="shared" si="123"/>
        <v>9.8864271427332415</v>
      </c>
      <c r="K586" s="3">
        <f t="shared" si="124"/>
        <v>6.5227851441780267</v>
      </c>
      <c r="L586">
        <f t="shared" si="119"/>
        <v>9.8864271427332415</v>
      </c>
      <c r="M586" s="3">
        <f t="shared" si="125"/>
        <v>6.5227851441780267</v>
      </c>
    </row>
    <row r="587" spans="4:13" x14ac:dyDescent="0.3">
      <c r="D587" s="2">
        <f t="shared" si="117"/>
        <v>585</v>
      </c>
      <c r="E587" s="3">
        <f t="shared" si="120"/>
        <v>1.1700000000000008</v>
      </c>
      <c r="F587" s="4">
        <f t="shared" si="118"/>
        <v>0</v>
      </c>
      <c r="G587" s="3">
        <f t="shared" si="118"/>
        <v>-10</v>
      </c>
      <c r="H587">
        <f t="shared" si="121"/>
        <v>8.464406800285273</v>
      </c>
      <c r="I587" s="3">
        <f t="shared" si="122"/>
        <v>-0.28542367792972534</v>
      </c>
      <c r="J587">
        <f t="shared" si="123"/>
        <v>9.9033559563338116</v>
      </c>
      <c r="K587" s="3">
        <f t="shared" si="124"/>
        <v>6.5222542968221671</v>
      </c>
      <c r="L587">
        <f t="shared" si="119"/>
        <v>9.9033559563338116</v>
      </c>
      <c r="M587" s="3">
        <f t="shared" si="125"/>
        <v>6.5222542968221671</v>
      </c>
    </row>
    <row r="588" spans="4:13" x14ac:dyDescent="0.3">
      <c r="D588" s="2">
        <f t="shared" si="117"/>
        <v>586</v>
      </c>
      <c r="E588" s="3">
        <f t="shared" si="120"/>
        <v>1.1720000000000008</v>
      </c>
      <c r="F588" s="4">
        <f t="shared" si="118"/>
        <v>0</v>
      </c>
      <c r="G588" s="3">
        <f t="shared" si="118"/>
        <v>-10</v>
      </c>
      <c r="H588">
        <f t="shared" si="121"/>
        <v>8.464406800285273</v>
      </c>
      <c r="I588" s="3">
        <f t="shared" si="122"/>
        <v>-0.30542367792972536</v>
      </c>
      <c r="J588">
        <f t="shared" si="123"/>
        <v>9.9202847699343817</v>
      </c>
      <c r="K588" s="3">
        <f t="shared" si="124"/>
        <v>6.5216834494663072</v>
      </c>
      <c r="L588">
        <f t="shared" si="119"/>
        <v>9.9202847699343817</v>
      </c>
      <c r="M588" s="3">
        <f t="shared" si="125"/>
        <v>6.5216834494663072</v>
      </c>
    </row>
    <row r="589" spans="4:13" x14ac:dyDescent="0.3">
      <c r="D589" s="2">
        <f t="shared" si="117"/>
        <v>587</v>
      </c>
      <c r="E589" s="3">
        <f t="shared" si="120"/>
        <v>1.1740000000000008</v>
      </c>
      <c r="F589" s="4">
        <f t="shared" si="118"/>
        <v>0</v>
      </c>
      <c r="G589" s="3">
        <f t="shared" si="118"/>
        <v>-10</v>
      </c>
      <c r="H589">
        <f t="shared" si="121"/>
        <v>8.464406800285273</v>
      </c>
      <c r="I589" s="3">
        <f t="shared" si="122"/>
        <v>-0.32542367792972537</v>
      </c>
      <c r="J589">
        <f t="shared" si="123"/>
        <v>9.9372135835349518</v>
      </c>
      <c r="K589" s="3">
        <f t="shared" si="124"/>
        <v>6.5210726021104479</v>
      </c>
      <c r="L589">
        <f t="shared" si="119"/>
        <v>9.9372135835349518</v>
      </c>
      <c r="M589" s="3">
        <f t="shared" si="125"/>
        <v>6.5210726021104479</v>
      </c>
    </row>
    <row r="590" spans="4:13" x14ac:dyDescent="0.3">
      <c r="D590" s="2">
        <f t="shared" si="117"/>
        <v>588</v>
      </c>
      <c r="E590" s="3">
        <f t="shared" si="120"/>
        <v>1.1760000000000008</v>
      </c>
      <c r="F590" s="4">
        <f t="shared" si="118"/>
        <v>0</v>
      </c>
      <c r="G590" s="3">
        <f t="shared" si="118"/>
        <v>-10</v>
      </c>
      <c r="H590">
        <f t="shared" si="121"/>
        <v>8.464406800285273</v>
      </c>
      <c r="I590" s="3">
        <f t="shared" si="122"/>
        <v>-0.34542367792972539</v>
      </c>
      <c r="J590">
        <f t="shared" si="123"/>
        <v>9.9541423971355218</v>
      </c>
      <c r="K590" s="3">
        <f t="shared" si="124"/>
        <v>6.5204217547545884</v>
      </c>
      <c r="L590">
        <f t="shared" si="119"/>
        <v>9.9541423971355218</v>
      </c>
      <c r="M590" s="3">
        <f t="shared" si="125"/>
        <v>6.5204217547545884</v>
      </c>
    </row>
    <row r="591" spans="4:13" x14ac:dyDescent="0.3">
      <c r="D591" s="2">
        <f t="shared" si="117"/>
        <v>589</v>
      </c>
      <c r="E591" s="3">
        <f t="shared" si="120"/>
        <v>1.1780000000000008</v>
      </c>
      <c r="F591" s="4">
        <f t="shared" si="118"/>
        <v>0</v>
      </c>
      <c r="G591" s="3">
        <f t="shared" si="118"/>
        <v>-10</v>
      </c>
      <c r="H591">
        <f t="shared" si="121"/>
        <v>8.464406800285273</v>
      </c>
      <c r="I591" s="3">
        <f t="shared" si="122"/>
        <v>-0.36542367792972541</v>
      </c>
      <c r="J591">
        <f t="shared" si="123"/>
        <v>9.9710712107360919</v>
      </c>
      <c r="K591" s="3">
        <f t="shared" si="124"/>
        <v>6.5197309073987286</v>
      </c>
      <c r="L591">
        <f t="shared" si="119"/>
        <v>9.9710712107360919</v>
      </c>
      <c r="M591" s="3">
        <f t="shared" si="125"/>
        <v>6.5197309073987286</v>
      </c>
    </row>
    <row r="592" spans="4:13" x14ac:dyDescent="0.3">
      <c r="D592" s="2">
        <f t="shared" si="117"/>
        <v>590</v>
      </c>
      <c r="E592" s="3">
        <f t="shared" si="120"/>
        <v>1.1800000000000008</v>
      </c>
      <c r="F592" s="4">
        <f t="shared" si="118"/>
        <v>0</v>
      </c>
      <c r="G592" s="3">
        <f t="shared" si="118"/>
        <v>-10</v>
      </c>
      <c r="H592">
        <f t="shared" si="121"/>
        <v>8.464406800285273</v>
      </c>
      <c r="I592" s="3">
        <f t="shared" si="122"/>
        <v>-0.38542367792972543</v>
      </c>
      <c r="J592">
        <f t="shared" si="123"/>
        <v>9.988000024336662</v>
      </c>
      <c r="K592" s="3">
        <f t="shared" si="124"/>
        <v>6.5190000600428695</v>
      </c>
      <c r="L592">
        <f t="shared" si="119"/>
        <v>9.988000024336662</v>
      </c>
      <c r="M592" s="3">
        <f t="shared" si="125"/>
        <v>6.5190000600428695</v>
      </c>
    </row>
    <row r="593" spans="4:13" x14ac:dyDescent="0.3">
      <c r="D593" s="2">
        <f t="shared" si="117"/>
        <v>591</v>
      </c>
      <c r="E593" s="3">
        <f t="shared" si="120"/>
        <v>1.1820000000000008</v>
      </c>
      <c r="F593" s="4">
        <f t="shared" si="118"/>
        <v>0</v>
      </c>
      <c r="G593" s="3">
        <f t="shared" si="118"/>
        <v>-10</v>
      </c>
      <c r="H593">
        <f t="shared" si="121"/>
        <v>8.464406800285273</v>
      </c>
      <c r="I593" s="3">
        <f t="shared" si="122"/>
        <v>-0.40542367792972545</v>
      </c>
      <c r="J593">
        <f t="shared" si="123"/>
        <v>10.004928837937232</v>
      </c>
      <c r="K593" s="3">
        <f t="shared" si="124"/>
        <v>6.5182292126870101</v>
      </c>
      <c r="L593">
        <f t="shared" si="119"/>
        <v>10.004928837937232</v>
      </c>
      <c r="M593" s="3">
        <f t="shared" si="125"/>
        <v>6.5182292126870101</v>
      </c>
    </row>
    <row r="594" spans="4:13" x14ac:dyDescent="0.3">
      <c r="D594" s="2">
        <f t="shared" si="117"/>
        <v>592</v>
      </c>
      <c r="E594" s="3">
        <f t="shared" si="120"/>
        <v>1.1840000000000008</v>
      </c>
      <c r="F594" s="4">
        <f t="shared" si="118"/>
        <v>0</v>
      </c>
      <c r="G594" s="3">
        <f t="shared" si="118"/>
        <v>-10</v>
      </c>
      <c r="H594">
        <f t="shared" si="121"/>
        <v>8.464406800285273</v>
      </c>
      <c r="I594" s="3">
        <f t="shared" si="122"/>
        <v>-0.42542367792972546</v>
      </c>
      <c r="J594">
        <f t="shared" si="123"/>
        <v>10.021857651537802</v>
      </c>
      <c r="K594" s="3">
        <f t="shared" si="124"/>
        <v>6.5174183653311504</v>
      </c>
      <c r="L594">
        <f t="shared" si="119"/>
        <v>10.021857651537802</v>
      </c>
      <c r="M594" s="3">
        <f t="shared" si="125"/>
        <v>6.5174183653311504</v>
      </c>
    </row>
    <row r="595" spans="4:13" x14ac:dyDescent="0.3">
      <c r="D595" s="2">
        <f t="shared" si="117"/>
        <v>593</v>
      </c>
      <c r="E595" s="3">
        <f t="shared" si="120"/>
        <v>1.1860000000000008</v>
      </c>
      <c r="F595" s="4">
        <f t="shared" si="118"/>
        <v>0</v>
      </c>
      <c r="G595" s="3">
        <f t="shared" si="118"/>
        <v>-10</v>
      </c>
      <c r="H595">
        <f t="shared" si="121"/>
        <v>8.464406800285273</v>
      </c>
      <c r="I595" s="3">
        <f t="shared" si="122"/>
        <v>-0.44542367792972548</v>
      </c>
      <c r="J595">
        <f t="shared" si="123"/>
        <v>10.038786465138372</v>
      </c>
      <c r="K595" s="3">
        <f t="shared" si="124"/>
        <v>6.5165675179752913</v>
      </c>
      <c r="L595">
        <f t="shared" si="119"/>
        <v>10.038786465138372</v>
      </c>
      <c r="M595" s="3">
        <f t="shared" si="125"/>
        <v>6.5165675179752913</v>
      </c>
    </row>
    <row r="596" spans="4:13" x14ac:dyDescent="0.3">
      <c r="D596" s="2">
        <f t="shared" si="117"/>
        <v>594</v>
      </c>
      <c r="E596" s="3">
        <f t="shared" si="120"/>
        <v>1.1880000000000008</v>
      </c>
      <c r="F596" s="4">
        <f t="shared" ref="F596:G611" si="126">F595</f>
        <v>0</v>
      </c>
      <c r="G596" s="3">
        <f t="shared" si="126"/>
        <v>-10</v>
      </c>
      <c r="H596">
        <f t="shared" si="121"/>
        <v>8.464406800285273</v>
      </c>
      <c r="I596" s="3">
        <f t="shared" si="122"/>
        <v>-0.4654236779297255</v>
      </c>
      <c r="J596">
        <f t="shared" si="123"/>
        <v>10.055715278738942</v>
      </c>
      <c r="K596" s="3">
        <f t="shared" si="124"/>
        <v>6.515676670619432</v>
      </c>
      <c r="L596">
        <f t="shared" si="119"/>
        <v>10.055715278738942</v>
      </c>
      <c r="M596" s="3">
        <f t="shared" si="125"/>
        <v>6.515676670619432</v>
      </c>
    </row>
    <row r="597" spans="4:13" x14ac:dyDescent="0.3">
      <c r="D597" s="2">
        <f t="shared" si="117"/>
        <v>595</v>
      </c>
      <c r="E597" s="3">
        <f t="shared" si="120"/>
        <v>1.1900000000000008</v>
      </c>
      <c r="F597" s="4">
        <f t="shared" si="126"/>
        <v>0</v>
      </c>
      <c r="G597" s="3">
        <f t="shared" si="126"/>
        <v>-10</v>
      </c>
      <c r="H597">
        <f t="shared" si="121"/>
        <v>8.464406800285273</v>
      </c>
      <c r="I597" s="3">
        <f t="shared" si="122"/>
        <v>-0.48542367792972552</v>
      </c>
      <c r="J597">
        <f t="shared" si="123"/>
        <v>10.072644092339512</v>
      </c>
      <c r="K597" s="3">
        <f t="shared" si="124"/>
        <v>6.5147458232635724</v>
      </c>
      <c r="L597">
        <f t="shared" si="119"/>
        <v>10.072644092339512</v>
      </c>
      <c r="M597" s="3">
        <f t="shared" si="125"/>
        <v>6.5147458232635724</v>
      </c>
    </row>
    <row r="598" spans="4:13" x14ac:dyDescent="0.3">
      <c r="D598" s="2">
        <f t="shared" si="117"/>
        <v>596</v>
      </c>
      <c r="E598" s="3">
        <f t="shared" si="120"/>
        <v>1.1920000000000008</v>
      </c>
      <c r="F598" s="4">
        <f t="shared" si="126"/>
        <v>0</v>
      </c>
      <c r="G598" s="3">
        <f t="shared" si="126"/>
        <v>-10</v>
      </c>
      <c r="H598">
        <f t="shared" si="121"/>
        <v>8.464406800285273</v>
      </c>
      <c r="I598" s="3">
        <f t="shared" si="122"/>
        <v>-0.50542367792972553</v>
      </c>
      <c r="J598">
        <f t="shared" si="123"/>
        <v>10.089572905940082</v>
      </c>
      <c r="K598" s="3">
        <f t="shared" si="124"/>
        <v>6.5137749759077126</v>
      </c>
      <c r="L598">
        <f t="shared" si="119"/>
        <v>10.089572905940082</v>
      </c>
      <c r="M598" s="3">
        <f t="shared" si="125"/>
        <v>6.5137749759077126</v>
      </c>
    </row>
    <row r="599" spans="4:13" x14ac:dyDescent="0.3">
      <c r="D599" s="2">
        <f t="shared" si="117"/>
        <v>597</v>
      </c>
      <c r="E599" s="3">
        <f t="shared" si="120"/>
        <v>1.1940000000000008</v>
      </c>
      <c r="F599" s="4">
        <f t="shared" si="126"/>
        <v>0</v>
      </c>
      <c r="G599" s="3">
        <f t="shared" si="126"/>
        <v>-10</v>
      </c>
      <c r="H599">
        <f t="shared" si="121"/>
        <v>8.464406800285273</v>
      </c>
      <c r="I599" s="3">
        <f t="shared" si="122"/>
        <v>-0.52542367792972555</v>
      </c>
      <c r="J599">
        <f t="shared" si="123"/>
        <v>10.106501719540653</v>
      </c>
      <c r="K599" s="3">
        <f t="shared" si="124"/>
        <v>6.5127641285518534</v>
      </c>
      <c r="L599">
        <f t="shared" si="119"/>
        <v>10.106501719540653</v>
      </c>
      <c r="M599" s="3">
        <f t="shared" si="125"/>
        <v>6.5127641285518534</v>
      </c>
    </row>
    <row r="600" spans="4:13" x14ac:dyDescent="0.3">
      <c r="D600" s="2">
        <f t="shared" si="117"/>
        <v>598</v>
      </c>
      <c r="E600" s="3">
        <f t="shared" si="120"/>
        <v>1.1960000000000008</v>
      </c>
      <c r="F600" s="4">
        <f t="shared" si="126"/>
        <v>0</v>
      </c>
      <c r="G600" s="3">
        <f t="shared" si="126"/>
        <v>-10</v>
      </c>
      <c r="H600">
        <f t="shared" si="121"/>
        <v>8.464406800285273</v>
      </c>
      <c r="I600" s="3">
        <f t="shared" si="122"/>
        <v>-0.54542367792972557</v>
      </c>
      <c r="J600">
        <f t="shared" si="123"/>
        <v>10.123430533141223</v>
      </c>
      <c r="K600" s="3">
        <f t="shared" si="124"/>
        <v>6.5117132811959939</v>
      </c>
      <c r="L600">
        <f t="shared" si="119"/>
        <v>10.123430533141223</v>
      </c>
      <c r="M600" s="3">
        <f t="shared" si="125"/>
        <v>6.5117132811959939</v>
      </c>
    </row>
    <row r="601" spans="4:13" x14ac:dyDescent="0.3">
      <c r="D601" s="2">
        <f t="shared" si="117"/>
        <v>599</v>
      </c>
      <c r="E601" s="3">
        <f t="shared" si="120"/>
        <v>1.1980000000000008</v>
      </c>
      <c r="F601" s="4">
        <f t="shared" si="126"/>
        <v>0</v>
      </c>
      <c r="G601" s="3">
        <f t="shared" si="126"/>
        <v>-10</v>
      </c>
      <c r="H601">
        <f t="shared" si="121"/>
        <v>8.464406800285273</v>
      </c>
      <c r="I601" s="3">
        <f t="shared" si="122"/>
        <v>-0.56542367792972559</v>
      </c>
      <c r="J601">
        <f t="shared" si="123"/>
        <v>10.140359346741793</v>
      </c>
      <c r="K601" s="3">
        <f t="shared" si="124"/>
        <v>6.5106224338401342</v>
      </c>
      <c r="L601">
        <f t="shared" si="119"/>
        <v>10.140359346741793</v>
      </c>
      <c r="M601" s="3">
        <f t="shared" si="125"/>
        <v>6.5106224338401342</v>
      </c>
    </row>
    <row r="602" spans="4:13" x14ac:dyDescent="0.3">
      <c r="D602" s="2">
        <f t="shared" si="117"/>
        <v>600</v>
      </c>
      <c r="E602" s="3">
        <f t="shared" si="120"/>
        <v>1.2000000000000008</v>
      </c>
      <c r="F602" s="4">
        <f t="shared" si="126"/>
        <v>0</v>
      </c>
      <c r="G602" s="3">
        <f t="shared" si="126"/>
        <v>-10</v>
      </c>
      <c r="H602">
        <f t="shared" si="121"/>
        <v>8.464406800285273</v>
      </c>
      <c r="I602" s="3">
        <f t="shared" si="122"/>
        <v>-0.58542367792972561</v>
      </c>
      <c r="J602">
        <f t="shared" si="123"/>
        <v>10.157288160342363</v>
      </c>
      <c r="K602" s="3">
        <f t="shared" si="124"/>
        <v>6.5094915864842751</v>
      </c>
      <c r="L602">
        <f t="shared" si="119"/>
        <v>10.157288160342363</v>
      </c>
      <c r="M602" s="3">
        <f t="shared" si="125"/>
        <v>6.5094915864842751</v>
      </c>
    </row>
    <row r="603" spans="4:13" x14ac:dyDescent="0.3">
      <c r="D603" s="2">
        <f t="shared" si="117"/>
        <v>601</v>
      </c>
      <c r="E603" s="3">
        <f t="shared" si="120"/>
        <v>1.2020000000000008</v>
      </c>
      <c r="F603" s="4">
        <f t="shared" si="126"/>
        <v>0</v>
      </c>
      <c r="G603" s="3">
        <f t="shared" si="126"/>
        <v>-10</v>
      </c>
      <c r="H603">
        <f t="shared" si="121"/>
        <v>8.464406800285273</v>
      </c>
      <c r="I603" s="3">
        <f t="shared" si="122"/>
        <v>-0.60542367792972562</v>
      </c>
      <c r="J603">
        <f t="shared" si="123"/>
        <v>10.174216973942933</v>
      </c>
      <c r="K603" s="3">
        <f t="shared" si="124"/>
        <v>6.5083207391284157</v>
      </c>
      <c r="L603">
        <f t="shared" si="119"/>
        <v>10.174216973942933</v>
      </c>
      <c r="M603" s="3">
        <f t="shared" si="125"/>
        <v>6.5083207391284157</v>
      </c>
    </row>
    <row r="604" spans="4:13" x14ac:dyDescent="0.3">
      <c r="D604" s="2">
        <f t="shared" si="117"/>
        <v>602</v>
      </c>
      <c r="E604" s="3">
        <f t="shared" si="120"/>
        <v>1.2040000000000008</v>
      </c>
      <c r="F604" s="4">
        <f t="shared" si="126"/>
        <v>0</v>
      </c>
      <c r="G604" s="3">
        <f t="shared" si="126"/>
        <v>-10</v>
      </c>
      <c r="H604">
        <f t="shared" si="121"/>
        <v>8.464406800285273</v>
      </c>
      <c r="I604" s="3">
        <f t="shared" si="122"/>
        <v>-0.62542367792972564</v>
      </c>
      <c r="J604">
        <f t="shared" si="123"/>
        <v>10.191145787543503</v>
      </c>
      <c r="K604" s="3">
        <f t="shared" si="124"/>
        <v>6.5071098917725561</v>
      </c>
      <c r="L604">
        <f t="shared" si="119"/>
        <v>10.191145787543503</v>
      </c>
      <c r="M604" s="3">
        <f t="shared" si="125"/>
        <v>6.5071098917725561</v>
      </c>
    </row>
    <row r="605" spans="4:13" x14ac:dyDescent="0.3">
      <c r="D605" s="2">
        <f t="shared" si="117"/>
        <v>603</v>
      </c>
      <c r="E605" s="3">
        <f t="shared" si="120"/>
        <v>1.2060000000000008</v>
      </c>
      <c r="F605" s="4">
        <f t="shared" si="126"/>
        <v>0</v>
      </c>
      <c r="G605" s="3">
        <f t="shared" si="126"/>
        <v>-10</v>
      </c>
      <c r="H605">
        <f t="shared" si="121"/>
        <v>8.464406800285273</v>
      </c>
      <c r="I605" s="3">
        <f t="shared" si="122"/>
        <v>-0.64542367792972566</v>
      </c>
      <c r="J605">
        <f t="shared" si="123"/>
        <v>10.208074601144073</v>
      </c>
      <c r="K605" s="3">
        <f t="shared" si="124"/>
        <v>6.505859044416697</v>
      </c>
      <c r="L605">
        <f t="shared" si="119"/>
        <v>10.208074601144073</v>
      </c>
      <c r="M605" s="3">
        <f t="shared" si="125"/>
        <v>6.505859044416697</v>
      </c>
    </row>
    <row r="606" spans="4:13" x14ac:dyDescent="0.3">
      <c r="D606" s="2">
        <f t="shared" si="117"/>
        <v>604</v>
      </c>
      <c r="E606" s="3">
        <f t="shared" si="120"/>
        <v>1.2080000000000009</v>
      </c>
      <c r="F606" s="4">
        <f t="shared" si="126"/>
        <v>0</v>
      </c>
      <c r="G606" s="3">
        <f t="shared" si="126"/>
        <v>-10</v>
      </c>
      <c r="H606">
        <f t="shared" si="121"/>
        <v>8.464406800285273</v>
      </c>
      <c r="I606" s="3">
        <f t="shared" si="122"/>
        <v>-0.66542367792972568</v>
      </c>
      <c r="J606">
        <f t="shared" si="123"/>
        <v>10.225003414744643</v>
      </c>
      <c r="K606" s="3">
        <f t="shared" si="124"/>
        <v>6.5045681970608378</v>
      </c>
      <c r="L606">
        <f t="shared" si="119"/>
        <v>10.225003414744643</v>
      </c>
      <c r="M606" s="3">
        <f t="shared" si="125"/>
        <v>6.5045681970608378</v>
      </c>
    </row>
    <row r="607" spans="4:13" x14ac:dyDescent="0.3">
      <c r="D607" s="2">
        <f t="shared" si="117"/>
        <v>605</v>
      </c>
      <c r="E607" s="3">
        <f t="shared" si="120"/>
        <v>1.2100000000000009</v>
      </c>
      <c r="F607" s="4">
        <f t="shared" si="126"/>
        <v>0</v>
      </c>
      <c r="G607" s="3">
        <f t="shared" si="126"/>
        <v>-10</v>
      </c>
      <c r="H607">
        <f t="shared" si="121"/>
        <v>8.464406800285273</v>
      </c>
      <c r="I607" s="3">
        <f t="shared" si="122"/>
        <v>-0.68542367792972569</v>
      </c>
      <c r="J607">
        <f t="shared" si="123"/>
        <v>10.241932228345213</v>
      </c>
      <c r="K607" s="3">
        <f t="shared" si="124"/>
        <v>6.5032373497049782</v>
      </c>
      <c r="L607">
        <f t="shared" si="119"/>
        <v>10.241932228345213</v>
      </c>
      <c r="M607" s="3">
        <f t="shared" si="125"/>
        <v>6.5032373497049782</v>
      </c>
    </row>
    <row r="608" spans="4:13" x14ac:dyDescent="0.3">
      <c r="D608" s="2">
        <f t="shared" si="117"/>
        <v>606</v>
      </c>
      <c r="E608" s="3">
        <f t="shared" si="120"/>
        <v>1.2120000000000009</v>
      </c>
      <c r="F608" s="4">
        <f t="shared" si="126"/>
        <v>0</v>
      </c>
      <c r="G608" s="3">
        <f t="shared" si="126"/>
        <v>-10</v>
      </c>
      <c r="H608">
        <f t="shared" si="121"/>
        <v>8.464406800285273</v>
      </c>
      <c r="I608" s="3">
        <f t="shared" si="122"/>
        <v>-0.70542367792972571</v>
      </c>
      <c r="J608">
        <f t="shared" si="123"/>
        <v>10.258861041945783</v>
      </c>
      <c r="K608" s="3">
        <f t="shared" si="124"/>
        <v>6.5018665023491184</v>
      </c>
      <c r="L608">
        <f t="shared" si="119"/>
        <v>10.258861041945783</v>
      </c>
      <c r="M608" s="3">
        <f t="shared" si="125"/>
        <v>6.5018665023491184</v>
      </c>
    </row>
    <row r="609" spans="4:13" x14ac:dyDescent="0.3">
      <c r="D609" s="2">
        <f t="shared" si="117"/>
        <v>607</v>
      </c>
      <c r="E609" s="3">
        <f t="shared" si="120"/>
        <v>1.2140000000000009</v>
      </c>
      <c r="F609" s="4">
        <f t="shared" si="126"/>
        <v>0</v>
      </c>
      <c r="G609" s="3">
        <f t="shared" si="126"/>
        <v>-10</v>
      </c>
      <c r="H609">
        <f t="shared" si="121"/>
        <v>8.464406800285273</v>
      </c>
      <c r="I609" s="3">
        <f t="shared" si="122"/>
        <v>-0.72542367792972573</v>
      </c>
      <c r="J609">
        <f t="shared" si="123"/>
        <v>10.275789855546353</v>
      </c>
      <c r="K609" s="3">
        <f t="shared" si="124"/>
        <v>6.5004556549932593</v>
      </c>
      <c r="L609">
        <f t="shared" si="119"/>
        <v>10.275789855546353</v>
      </c>
      <c r="M609" s="3">
        <f t="shared" si="125"/>
        <v>6.5004556549932593</v>
      </c>
    </row>
    <row r="610" spans="4:13" x14ac:dyDescent="0.3">
      <c r="D610" s="2">
        <f t="shared" si="117"/>
        <v>608</v>
      </c>
      <c r="E610" s="3">
        <f t="shared" si="120"/>
        <v>1.2160000000000009</v>
      </c>
      <c r="F610" s="4">
        <f t="shared" si="126"/>
        <v>0</v>
      </c>
      <c r="G610" s="3">
        <f t="shared" si="126"/>
        <v>-10</v>
      </c>
      <c r="H610">
        <f t="shared" si="121"/>
        <v>8.464406800285273</v>
      </c>
      <c r="I610" s="3">
        <f t="shared" si="122"/>
        <v>-0.74542367792972575</v>
      </c>
      <c r="J610">
        <f t="shared" si="123"/>
        <v>10.292718669146923</v>
      </c>
      <c r="K610" s="3">
        <f t="shared" si="124"/>
        <v>6.4990048076373998</v>
      </c>
      <c r="L610">
        <f t="shared" si="119"/>
        <v>10.292718669146923</v>
      </c>
      <c r="M610" s="3">
        <f t="shared" si="125"/>
        <v>6.4990048076373998</v>
      </c>
    </row>
    <row r="611" spans="4:13" x14ac:dyDescent="0.3">
      <c r="D611" s="2">
        <f t="shared" si="117"/>
        <v>609</v>
      </c>
      <c r="E611" s="3">
        <f t="shared" si="120"/>
        <v>1.2180000000000009</v>
      </c>
      <c r="F611" s="4">
        <f t="shared" si="126"/>
        <v>0</v>
      </c>
      <c r="G611" s="3">
        <f t="shared" si="126"/>
        <v>-10</v>
      </c>
      <c r="H611">
        <f t="shared" si="121"/>
        <v>8.464406800285273</v>
      </c>
      <c r="I611" s="3">
        <f t="shared" si="122"/>
        <v>-0.76542367792972577</v>
      </c>
      <c r="J611">
        <f t="shared" si="123"/>
        <v>10.309647482747494</v>
      </c>
      <c r="K611" s="3">
        <f t="shared" si="124"/>
        <v>6.4975139602815402</v>
      </c>
      <c r="L611">
        <f t="shared" si="119"/>
        <v>10.309647482747494</v>
      </c>
      <c r="M611" s="3">
        <f t="shared" si="125"/>
        <v>6.4975139602815402</v>
      </c>
    </row>
    <row r="612" spans="4:13" x14ac:dyDescent="0.3">
      <c r="D612" s="2">
        <f t="shared" si="117"/>
        <v>610</v>
      </c>
      <c r="E612" s="3">
        <f t="shared" si="120"/>
        <v>1.2200000000000009</v>
      </c>
      <c r="F612" s="4">
        <f t="shared" ref="F612:G627" si="127">F611</f>
        <v>0</v>
      </c>
      <c r="G612" s="3">
        <f t="shared" si="127"/>
        <v>-10</v>
      </c>
      <c r="H612">
        <f t="shared" si="121"/>
        <v>8.464406800285273</v>
      </c>
      <c r="I612" s="3">
        <f t="shared" si="122"/>
        <v>-0.78542367792972578</v>
      </c>
      <c r="J612">
        <f t="shared" si="123"/>
        <v>10.326576296348064</v>
      </c>
      <c r="K612" s="3">
        <f t="shared" si="124"/>
        <v>6.4959831129256811</v>
      </c>
      <c r="L612">
        <f t="shared" si="119"/>
        <v>10.326576296348064</v>
      </c>
      <c r="M612" s="3">
        <f t="shared" si="125"/>
        <v>6.4959831129256811</v>
      </c>
    </row>
    <row r="613" spans="4:13" x14ac:dyDescent="0.3">
      <c r="D613" s="2">
        <f t="shared" si="117"/>
        <v>611</v>
      </c>
      <c r="E613" s="3">
        <f t="shared" si="120"/>
        <v>1.2220000000000009</v>
      </c>
      <c r="F613" s="4">
        <f t="shared" si="127"/>
        <v>0</v>
      </c>
      <c r="G613" s="3">
        <f t="shared" si="127"/>
        <v>-10</v>
      </c>
      <c r="H613">
        <f t="shared" si="121"/>
        <v>8.464406800285273</v>
      </c>
      <c r="I613" s="3">
        <f t="shared" si="122"/>
        <v>-0.8054236779297258</v>
      </c>
      <c r="J613">
        <f t="shared" si="123"/>
        <v>10.343505109948634</v>
      </c>
      <c r="K613" s="3">
        <f t="shared" si="124"/>
        <v>6.4944122655698218</v>
      </c>
      <c r="L613">
        <f t="shared" si="119"/>
        <v>10.343505109948634</v>
      </c>
      <c r="M613" s="3">
        <f t="shared" si="125"/>
        <v>6.4944122655698218</v>
      </c>
    </row>
    <row r="614" spans="4:13" x14ac:dyDescent="0.3">
      <c r="D614" s="2">
        <f t="shared" si="117"/>
        <v>612</v>
      </c>
      <c r="E614" s="3">
        <f t="shared" si="120"/>
        <v>1.2240000000000009</v>
      </c>
      <c r="F614" s="4">
        <f t="shared" si="127"/>
        <v>0</v>
      </c>
      <c r="G614" s="3">
        <f t="shared" si="127"/>
        <v>-10</v>
      </c>
      <c r="H614">
        <f t="shared" si="121"/>
        <v>8.464406800285273</v>
      </c>
      <c r="I614" s="3">
        <f t="shared" si="122"/>
        <v>-0.82542367792972582</v>
      </c>
      <c r="J614">
        <f t="shared" si="123"/>
        <v>10.360433923549204</v>
      </c>
      <c r="K614" s="3">
        <f t="shared" si="124"/>
        <v>6.4928014182139622</v>
      </c>
      <c r="L614">
        <f t="shared" si="119"/>
        <v>10.360433923549204</v>
      </c>
      <c r="M614" s="3">
        <f t="shared" si="125"/>
        <v>6.4928014182139622</v>
      </c>
    </row>
    <row r="615" spans="4:13" x14ac:dyDescent="0.3">
      <c r="D615" s="2">
        <f t="shared" si="117"/>
        <v>613</v>
      </c>
      <c r="E615" s="3">
        <f t="shared" si="120"/>
        <v>1.2260000000000009</v>
      </c>
      <c r="F615" s="4">
        <f t="shared" si="127"/>
        <v>0</v>
      </c>
      <c r="G615" s="3">
        <f t="shared" si="127"/>
        <v>-10</v>
      </c>
      <c r="H615">
        <f t="shared" si="121"/>
        <v>8.464406800285273</v>
      </c>
      <c r="I615" s="3">
        <f t="shared" si="122"/>
        <v>-0.84542367792972584</v>
      </c>
      <c r="J615">
        <f t="shared" si="123"/>
        <v>10.377362737149774</v>
      </c>
      <c r="K615" s="3">
        <f t="shared" si="124"/>
        <v>6.4911505708581023</v>
      </c>
      <c r="L615">
        <f t="shared" si="119"/>
        <v>10.377362737149774</v>
      </c>
      <c r="M615" s="3">
        <f t="shared" si="125"/>
        <v>6.4911505708581023</v>
      </c>
    </row>
    <row r="616" spans="4:13" x14ac:dyDescent="0.3">
      <c r="D616" s="2">
        <f t="shared" si="117"/>
        <v>614</v>
      </c>
      <c r="E616" s="3">
        <f t="shared" si="120"/>
        <v>1.2280000000000009</v>
      </c>
      <c r="F616" s="4">
        <f t="shared" si="127"/>
        <v>0</v>
      </c>
      <c r="G616" s="3">
        <f t="shared" si="127"/>
        <v>-10</v>
      </c>
      <c r="H616">
        <f t="shared" si="121"/>
        <v>8.464406800285273</v>
      </c>
      <c r="I616" s="3">
        <f t="shared" si="122"/>
        <v>-0.86542367792972585</v>
      </c>
      <c r="J616">
        <f t="shared" si="123"/>
        <v>10.394291550750344</v>
      </c>
      <c r="K616" s="3">
        <f t="shared" si="124"/>
        <v>6.4894597235022431</v>
      </c>
      <c r="L616">
        <f t="shared" si="119"/>
        <v>10.394291550750344</v>
      </c>
      <c r="M616" s="3">
        <f t="shared" si="125"/>
        <v>6.4894597235022431</v>
      </c>
    </row>
    <row r="617" spans="4:13" x14ac:dyDescent="0.3">
      <c r="D617" s="2">
        <f t="shared" si="117"/>
        <v>615</v>
      </c>
      <c r="E617" s="3">
        <f t="shared" si="120"/>
        <v>1.2300000000000009</v>
      </c>
      <c r="F617" s="4">
        <f t="shared" si="127"/>
        <v>0</v>
      </c>
      <c r="G617" s="3">
        <f t="shared" si="127"/>
        <v>-10</v>
      </c>
      <c r="H617">
        <f t="shared" si="121"/>
        <v>8.464406800285273</v>
      </c>
      <c r="I617" s="3">
        <f t="shared" si="122"/>
        <v>-0.88542367792972587</v>
      </c>
      <c r="J617">
        <f t="shared" si="123"/>
        <v>10.411220364350914</v>
      </c>
      <c r="K617" s="3">
        <f t="shared" si="124"/>
        <v>6.4877288761463836</v>
      </c>
      <c r="L617">
        <f t="shared" si="119"/>
        <v>10.411220364350914</v>
      </c>
      <c r="M617" s="3">
        <f t="shared" si="125"/>
        <v>6.4877288761463836</v>
      </c>
    </row>
    <row r="618" spans="4:13" x14ac:dyDescent="0.3">
      <c r="D618" s="2">
        <f t="shared" si="117"/>
        <v>616</v>
      </c>
      <c r="E618" s="3">
        <f t="shared" si="120"/>
        <v>1.2320000000000009</v>
      </c>
      <c r="F618" s="4">
        <f t="shared" si="127"/>
        <v>0</v>
      </c>
      <c r="G618" s="3">
        <f t="shared" si="127"/>
        <v>-10</v>
      </c>
      <c r="H618">
        <f t="shared" si="121"/>
        <v>8.464406800285273</v>
      </c>
      <c r="I618" s="3">
        <f t="shared" si="122"/>
        <v>-0.90542367792972589</v>
      </c>
      <c r="J618">
        <f t="shared" si="123"/>
        <v>10.428149177951484</v>
      </c>
      <c r="K618" s="3">
        <f t="shared" si="124"/>
        <v>6.4859580287905239</v>
      </c>
      <c r="L618">
        <f t="shared" si="119"/>
        <v>10.428149177951484</v>
      </c>
      <c r="M618" s="3">
        <f t="shared" si="125"/>
        <v>6.4859580287905239</v>
      </c>
    </row>
    <row r="619" spans="4:13" x14ac:dyDescent="0.3">
      <c r="D619" s="2">
        <f t="shared" si="117"/>
        <v>617</v>
      </c>
      <c r="E619" s="3">
        <f t="shared" si="120"/>
        <v>1.2340000000000009</v>
      </c>
      <c r="F619" s="4">
        <f t="shared" si="127"/>
        <v>0</v>
      </c>
      <c r="G619" s="3">
        <f t="shared" si="127"/>
        <v>-10</v>
      </c>
      <c r="H619">
        <f t="shared" si="121"/>
        <v>8.464406800285273</v>
      </c>
      <c r="I619" s="3">
        <f t="shared" si="122"/>
        <v>-0.92542367792972591</v>
      </c>
      <c r="J619">
        <f t="shared" si="123"/>
        <v>10.445077991552054</v>
      </c>
      <c r="K619" s="3">
        <f t="shared" si="124"/>
        <v>6.4841471814346647</v>
      </c>
      <c r="L619">
        <f t="shared" si="119"/>
        <v>10.445077991552054</v>
      </c>
      <c r="M619" s="3">
        <f t="shared" si="125"/>
        <v>6.4841471814346647</v>
      </c>
    </row>
    <row r="620" spans="4:13" x14ac:dyDescent="0.3">
      <c r="D620" s="2">
        <f t="shared" si="117"/>
        <v>618</v>
      </c>
      <c r="E620" s="3">
        <f t="shared" si="120"/>
        <v>1.2360000000000009</v>
      </c>
      <c r="F620" s="4">
        <f t="shared" si="127"/>
        <v>0</v>
      </c>
      <c r="G620" s="3">
        <f t="shared" si="127"/>
        <v>-10</v>
      </c>
      <c r="H620">
        <f t="shared" si="121"/>
        <v>8.464406800285273</v>
      </c>
      <c r="I620" s="3">
        <f t="shared" si="122"/>
        <v>-0.94542367792972593</v>
      </c>
      <c r="J620">
        <f t="shared" si="123"/>
        <v>10.462006805152624</v>
      </c>
      <c r="K620" s="3">
        <f t="shared" si="124"/>
        <v>6.4822963340788053</v>
      </c>
      <c r="L620">
        <f t="shared" si="119"/>
        <v>10.462006805152624</v>
      </c>
      <c r="M620" s="3">
        <f t="shared" si="125"/>
        <v>6.4822963340788053</v>
      </c>
    </row>
    <row r="621" spans="4:13" x14ac:dyDescent="0.3">
      <c r="D621" s="2">
        <f t="shared" si="117"/>
        <v>619</v>
      </c>
      <c r="E621" s="3">
        <f t="shared" si="120"/>
        <v>1.2380000000000009</v>
      </c>
      <c r="F621" s="4">
        <f t="shared" si="127"/>
        <v>0</v>
      </c>
      <c r="G621" s="3">
        <f t="shared" si="127"/>
        <v>-10</v>
      </c>
      <c r="H621">
        <f t="shared" si="121"/>
        <v>8.464406800285273</v>
      </c>
      <c r="I621" s="3">
        <f t="shared" si="122"/>
        <v>-0.96542367792972594</v>
      </c>
      <c r="J621">
        <f t="shared" si="123"/>
        <v>10.478935618753194</v>
      </c>
      <c r="K621" s="3">
        <f t="shared" si="124"/>
        <v>6.4804054867229457</v>
      </c>
      <c r="L621">
        <f t="shared" si="119"/>
        <v>10.478935618753194</v>
      </c>
      <c r="M621" s="3">
        <f t="shared" si="125"/>
        <v>6.4804054867229457</v>
      </c>
    </row>
    <row r="622" spans="4:13" x14ac:dyDescent="0.3">
      <c r="D622" s="2">
        <f t="shared" si="117"/>
        <v>620</v>
      </c>
      <c r="E622" s="3">
        <f t="shared" si="120"/>
        <v>1.2400000000000009</v>
      </c>
      <c r="F622" s="4">
        <f t="shared" si="127"/>
        <v>0</v>
      </c>
      <c r="G622" s="3">
        <f t="shared" si="127"/>
        <v>-10</v>
      </c>
      <c r="H622">
        <f t="shared" si="121"/>
        <v>8.464406800285273</v>
      </c>
      <c r="I622" s="3">
        <f t="shared" si="122"/>
        <v>-0.98542367792972596</v>
      </c>
      <c r="J622">
        <f t="shared" si="123"/>
        <v>10.495864432353764</v>
      </c>
      <c r="K622" s="3">
        <f t="shared" si="124"/>
        <v>6.4784746393670867</v>
      </c>
      <c r="L622">
        <f t="shared" si="119"/>
        <v>10.495864432353764</v>
      </c>
      <c r="M622" s="3">
        <f t="shared" si="125"/>
        <v>6.4784746393670867</v>
      </c>
    </row>
    <row r="623" spans="4:13" x14ac:dyDescent="0.3">
      <c r="D623" s="2">
        <f t="shared" si="117"/>
        <v>621</v>
      </c>
      <c r="E623" s="3">
        <f t="shared" si="120"/>
        <v>1.2420000000000009</v>
      </c>
      <c r="F623" s="4">
        <f t="shared" si="127"/>
        <v>0</v>
      </c>
      <c r="G623" s="3">
        <f t="shared" si="127"/>
        <v>-10</v>
      </c>
      <c r="H623">
        <f t="shared" si="121"/>
        <v>8.464406800285273</v>
      </c>
      <c r="I623" s="3">
        <f t="shared" si="122"/>
        <v>-1.0054236779297259</v>
      </c>
      <c r="J623">
        <f t="shared" si="123"/>
        <v>10.512793245954335</v>
      </c>
      <c r="K623" s="3">
        <f t="shared" si="124"/>
        <v>6.4765037920112274</v>
      </c>
      <c r="L623">
        <f t="shared" si="119"/>
        <v>10.512793245954335</v>
      </c>
      <c r="M623" s="3">
        <f t="shared" si="125"/>
        <v>6.4765037920112274</v>
      </c>
    </row>
    <row r="624" spans="4:13" x14ac:dyDescent="0.3">
      <c r="D624" s="2">
        <f t="shared" si="117"/>
        <v>622</v>
      </c>
      <c r="E624" s="3">
        <f t="shared" si="120"/>
        <v>1.2440000000000009</v>
      </c>
      <c r="F624" s="4">
        <f t="shared" si="127"/>
        <v>0</v>
      </c>
      <c r="G624" s="3">
        <f t="shared" si="127"/>
        <v>-10</v>
      </c>
      <c r="H624">
        <f t="shared" si="121"/>
        <v>8.464406800285273</v>
      </c>
      <c r="I624" s="3">
        <f t="shared" si="122"/>
        <v>-1.0254236779297259</v>
      </c>
      <c r="J624">
        <f t="shared" si="123"/>
        <v>10.529722059554905</v>
      </c>
      <c r="K624" s="3">
        <f t="shared" si="124"/>
        <v>6.4744929446553678</v>
      </c>
      <c r="L624">
        <f t="shared" si="119"/>
        <v>10.529722059554905</v>
      </c>
      <c r="M624" s="3">
        <f t="shared" si="125"/>
        <v>6.4744929446553678</v>
      </c>
    </row>
    <row r="625" spans="4:13" x14ac:dyDescent="0.3">
      <c r="D625" s="2">
        <f t="shared" si="117"/>
        <v>623</v>
      </c>
      <c r="E625" s="3">
        <f t="shared" si="120"/>
        <v>1.2460000000000009</v>
      </c>
      <c r="F625" s="4">
        <f t="shared" si="127"/>
        <v>0</v>
      </c>
      <c r="G625" s="3">
        <f t="shared" si="127"/>
        <v>-10</v>
      </c>
      <c r="H625">
        <f t="shared" si="121"/>
        <v>8.464406800285273</v>
      </c>
      <c r="I625" s="3">
        <f t="shared" si="122"/>
        <v>-1.0454236779297259</v>
      </c>
      <c r="J625">
        <f t="shared" si="123"/>
        <v>10.546650873155475</v>
      </c>
      <c r="K625" s="3">
        <f t="shared" si="124"/>
        <v>6.472442097299508</v>
      </c>
      <c r="L625">
        <f t="shared" si="119"/>
        <v>10.546650873155475</v>
      </c>
      <c r="M625" s="3">
        <f t="shared" si="125"/>
        <v>6.472442097299508</v>
      </c>
    </row>
    <row r="626" spans="4:13" x14ac:dyDescent="0.3">
      <c r="D626" s="2">
        <f t="shared" si="117"/>
        <v>624</v>
      </c>
      <c r="E626" s="3">
        <f t="shared" si="120"/>
        <v>1.2480000000000009</v>
      </c>
      <c r="F626" s="4">
        <f t="shared" si="127"/>
        <v>0</v>
      </c>
      <c r="G626" s="3">
        <f t="shared" si="127"/>
        <v>-10</v>
      </c>
      <c r="H626">
        <f t="shared" si="121"/>
        <v>8.464406800285273</v>
      </c>
      <c r="I626" s="3">
        <f t="shared" si="122"/>
        <v>-1.0654236779297259</v>
      </c>
      <c r="J626">
        <f t="shared" si="123"/>
        <v>10.563579686756045</v>
      </c>
      <c r="K626" s="3">
        <f t="shared" si="124"/>
        <v>6.4703512499436489</v>
      </c>
      <c r="L626">
        <f t="shared" si="119"/>
        <v>10.563579686756045</v>
      </c>
      <c r="M626" s="3">
        <f t="shared" si="125"/>
        <v>6.4703512499436489</v>
      </c>
    </row>
    <row r="627" spans="4:13" x14ac:dyDescent="0.3">
      <c r="D627" s="2">
        <f t="shared" si="117"/>
        <v>625</v>
      </c>
      <c r="E627" s="3">
        <f t="shared" si="120"/>
        <v>1.2500000000000009</v>
      </c>
      <c r="F627" s="4">
        <f t="shared" si="127"/>
        <v>0</v>
      </c>
      <c r="G627" s="3">
        <f t="shared" si="127"/>
        <v>-10</v>
      </c>
      <c r="H627">
        <f t="shared" si="121"/>
        <v>8.464406800285273</v>
      </c>
      <c r="I627" s="3">
        <f t="shared" si="122"/>
        <v>-1.0854236779297259</v>
      </c>
      <c r="J627">
        <f t="shared" si="123"/>
        <v>10.580508500356615</v>
      </c>
      <c r="K627" s="3">
        <f t="shared" si="124"/>
        <v>6.4682204025877894</v>
      </c>
      <c r="L627">
        <f t="shared" si="119"/>
        <v>10.580508500356615</v>
      </c>
      <c r="M627" s="3">
        <f t="shared" si="125"/>
        <v>6.4682204025877894</v>
      </c>
    </row>
    <row r="628" spans="4:13" x14ac:dyDescent="0.3">
      <c r="D628" s="2">
        <f t="shared" si="117"/>
        <v>626</v>
      </c>
      <c r="E628" s="3">
        <f t="shared" si="120"/>
        <v>1.2520000000000009</v>
      </c>
      <c r="F628" s="4">
        <f t="shared" ref="F628:G643" si="128">F627</f>
        <v>0</v>
      </c>
      <c r="G628" s="3">
        <f t="shared" si="128"/>
        <v>-10</v>
      </c>
      <c r="H628">
        <f t="shared" si="121"/>
        <v>8.464406800285273</v>
      </c>
      <c r="I628" s="3">
        <f t="shared" si="122"/>
        <v>-1.105423677929726</v>
      </c>
      <c r="J628">
        <f t="shared" si="123"/>
        <v>10.597437313957185</v>
      </c>
      <c r="K628" s="3">
        <f t="shared" si="124"/>
        <v>6.4660495552319297</v>
      </c>
      <c r="L628">
        <f t="shared" si="119"/>
        <v>10.597437313957185</v>
      </c>
      <c r="M628" s="3">
        <f t="shared" si="125"/>
        <v>6.4660495552319297</v>
      </c>
    </row>
    <row r="629" spans="4:13" x14ac:dyDescent="0.3">
      <c r="D629" s="2">
        <f t="shared" si="117"/>
        <v>627</v>
      </c>
      <c r="E629" s="3">
        <f t="shared" si="120"/>
        <v>1.2540000000000009</v>
      </c>
      <c r="F629" s="4">
        <f t="shared" si="128"/>
        <v>0</v>
      </c>
      <c r="G629" s="3">
        <f t="shared" si="128"/>
        <v>-10</v>
      </c>
      <c r="H629">
        <f t="shared" si="121"/>
        <v>8.464406800285273</v>
      </c>
      <c r="I629" s="3">
        <f t="shared" si="122"/>
        <v>-1.125423677929726</v>
      </c>
      <c r="J629">
        <f t="shared" si="123"/>
        <v>10.614366127557755</v>
      </c>
      <c r="K629" s="3">
        <f t="shared" si="124"/>
        <v>6.4638387078760706</v>
      </c>
      <c r="L629">
        <f t="shared" si="119"/>
        <v>10.614366127557755</v>
      </c>
      <c r="M629" s="3">
        <f t="shared" si="125"/>
        <v>6.4638387078760706</v>
      </c>
    </row>
    <row r="630" spans="4:13" x14ac:dyDescent="0.3">
      <c r="D630" s="2">
        <f t="shared" si="117"/>
        <v>628</v>
      </c>
      <c r="E630" s="3">
        <f t="shared" si="120"/>
        <v>1.2560000000000009</v>
      </c>
      <c r="F630" s="4">
        <f t="shared" si="128"/>
        <v>0</v>
      </c>
      <c r="G630" s="3">
        <f t="shared" si="128"/>
        <v>-10</v>
      </c>
      <c r="H630">
        <f t="shared" si="121"/>
        <v>8.464406800285273</v>
      </c>
      <c r="I630" s="3">
        <f t="shared" si="122"/>
        <v>-1.145423677929726</v>
      </c>
      <c r="J630">
        <f t="shared" si="123"/>
        <v>10.631294941158325</v>
      </c>
      <c r="K630" s="3">
        <f t="shared" si="124"/>
        <v>6.4615878605202113</v>
      </c>
      <c r="L630">
        <f t="shared" si="119"/>
        <v>10.631294941158325</v>
      </c>
      <c r="M630" s="3">
        <f t="shared" si="125"/>
        <v>6.4615878605202113</v>
      </c>
    </row>
    <row r="631" spans="4:13" x14ac:dyDescent="0.3">
      <c r="D631" s="2">
        <f t="shared" si="117"/>
        <v>629</v>
      </c>
      <c r="E631" s="3">
        <f t="shared" si="120"/>
        <v>1.2580000000000009</v>
      </c>
      <c r="F631" s="4">
        <f t="shared" si="128"/>
        <v>0</v>
      </c>
      <c r="G631" s="3">
        <f t="shared" si="128"/>
        <v>-10</v>
      </c>
      <c r="H631">
        <f t="shared" si="121"/>
        <v>8.464406800285273</v>
      </c>
      <c r="I631" s="3">
        <f t="shared" si="122"/>
        <v>-1.165423677929726</v>
      </c>
      <c r="J631">
        <f t="shared" si="123"/>
        <v>10.648223754758895</v>
      </c>
      <c r="K631" s="3">
        <f t="shared" si="124"/>
        <v>6.4592970131643517</v>
      </c>
      <c r="L631">
        <f t="shared" si="119"/>
        <v>10.648223754758895</v>
      </c>
      <c r="M631" s="3">
        <f t="shared" si="125"/>
        <v>6.4592970131643517</v>
      </c>
    </row>
    <row r="632" spans="4:13" x14ac:dyDescent="0.3">
      <c r="D632" s="2">
        <f t="shared" si="117"/>
        <v>630</v>
      </c>
      <c r="E632" s="3">
        <f t="shared" si="120"/>
        <v>1.2600000000000009</v>
      </c>
      <c r="F632" s="4">
        <f t="shared" si="128"/>
        <v>0</v>
      </c>
      <c r="G632" s="3">
        <f t="shared" si="128"/>
        <v>-10</v>
      </c>
      <c r="H632">
        <f t="shared" si="121"/>
        <v>8.464406800285273</v>
      </c>
      <c r="I632" s="3">
        <f t="shared" si="122"/>
        <v>-1.185423677929726</v>
      </c>
      <c r="J632">
        <f t="shared" si="123"/>
        <v>10.665152568359465</v>
      </c>
      <c r="K632" s="3">
        <f t="shared" si="124"/>
        <v>6.4569661658084918</v>
      </c>
      <c r="L632">
        <f t="shared" si="119"/>
        <v>10.665152568359465</v>
      </c>
      <c r="M632" s="3">
        <f t="shared" si="125"/>
        <v>6.4569661658084918</v>
      </c>
    </row>
    <row r="633" spans="4:13" x14ac:dyDescent="0.3">
      <c r="D633" s="2">
        <f t="shared" si="117"/>
        <v>631</v>
      </c>
      <c r="E633" s="3">
        <f t="shared" si="120"/>
        <v>1.2620000000000009</v>
      </c>
      <c r="F633" s="4">
        <f t="shared" si="128"/>
        <v>0</v>
      </c>
      <c r="G633" s="3">
        <f t="shared" si="128"/>
        <v>-10</v>
      </c>
      <c r="H633">
        <f t="shared" si="121"/>
        <v>8.464406800285273</v>
      </c>
      <c r="I633" s="3">
        <f t="shared" si="122"/>
        <v>-1.205423677929726</v>
      </c>
      <c r="J633">
        <f t="shared" si="123"/>
        <v>10.682081381960035</v>
      </c>
      <c r="K633" s="3">
        <f t="shared" si="124"/>
        <v>6.4545953184526326</v>
      </c>
      <c r="L633">
        <f t="shared" si="119"/>
        <v>10.682081381960035</v>
      </c>
      <c r="M633" s="3">
        <f t="shared" si="125"/>
        <v>6.4545953184526326</v>
      </c>
    </row>
    <row r="634" spans="4:13" x14ac:dyDescent="0.3">
      <c r="D634" s="2">
        <f t="shared" si="117"/>
        <v>632</v>
      </c>
      <c r="E634" s="3">
        <f t="shared" si="120"/>
        <v>1.2640000000000009</v>
      </c>
      <c r="F634" s="4">
        <f t="shared" si="128"/>
        <v>0</v>
      </c>
      <c r="G634" s="3">
        <f t="shared" si="128"/>
        <v>-10</v>
      </c>
      <c r="H634">
        <f t="shared" si="121"/>
        <v>8.464406800285273</v>
      </c>
      <c r="I634" s="3">
        <f t="shared" si="122"/>
        <v>-1.2254236779297261</v>
      </c>
      <c r="J634">
        <f t="shared" si="123"/>
        <v>10.699010195560605</v>
      </c>
      <c r="K634" s="3">
        <f t="shared" si="124"/>
        <v>6.4521844710967731</v>
      </c>
      <c r="L634">
        <f t="shared" si="119"/>
        <v>10.699010195560605</v>
      </c>
      <c r="M634" s="3">
        <f t="shared" si="125"/>
        <v>6.4521844710967731</v>
      </c>
    </row>
    <row r="635" spans="4:13" x14ac:dyDescent="0.3">
      <c r="D635" s="2">
        <f t="shared" si="117"/>
        <v>633</v>
      </c>
      <c r="E635" s="3">
        <f t="shared" si="120"/>
        <v>1.2660000000000009</v>
      </c>
      <c r="F635" s="4">
        <f t="shared" si="128"/>
        <v>0</v>
      </c>
      <c r="G635" s="3">
        <f t="shared" si="128"/>
        <v>-10</v>
      </c>
      <c r="H635">
        <f t="shared" si="121"/>
        <v>8.464406800285273</v>
      </c>
      <c r="I635" s="3">
        <f t="shared" si="122"/>
        <v>-1.2454236779297261</v>
      </c>
      <c r="J635">
        <f t="shared" si="123"/>
        <v>10.715939009161175</v>
      </c>
      <c r="K635" s="3">
        <f t="shared" si="124"/>
        <v>6.4497336237409133</v>
      </c>
      <c r="L635">
        <f t="shared" si="119"/>
        <v>10.715939009161175</v>
      </c>
      <c r="M635" s="3">
        <f t="shared" si="125"/>
        <v>6.4497336237409133</v>
      </c>
    </row>
    <row r="636" spans="4:13" x14ac:dyDescent="0.3">
      <c r="D636" s="2">
        <f t="shared" si="117"/>
        <v>634</v>
      </c>
      <c r="E636" s="3">
        <f t="shared" si="120"/>
        <v>1.2680000000000009</v>
      </c>
      <c r="F636" s="4">
        <f t="shared" si="128"/>
        <v>0</v>
      </c>
      <c r="G636" s="3">
        <f t="shared" si="128"/>
        <v>-10</v>
      </c>
      <c r="H636">
        <f t="shared" si="121"/>
        <v>8.464406800285273</v>
      </c>
      <c r="I636" s="3">
        <f t="shared" si="122"/>
        <v>-1.2654236779297261</v>
      </c>
      <c r="J636">
        <f t="shared" si="123"/>
        <v>10.732867822761746</v>
      </c>
      <c r="K636" s="3">
        <f t="shared" si="124"/>
        <v>6.4472427763850542</v>
      </c>
      <c r="L636">
        <f t="shared" si="119"/>
        <v>10.732867822761746</v>
      </c>
      <c r="M636" s="3">
        <f t="shared" si="125"/>
        <v>6.4472427763850542</v>
      </c>
    </row>
    <row r="637" spans="4:13" x14ac:dyDescent="0.3">
      <c r="D637" s="2">
        <f t="shared" si="117"/>
        <v>635</v>
      </c>
      <c r="E637" s="3">
        <f t="shared" si="120"/>
        <v>1.2700000000000009</v>
      </c>
      <c r="F637" s="4">
        <f t="shared" si="128"/>
        <v>0</v>
      </c>
      <c r="G637" s="3">
        <f t="shared" si="128"/>
        <v>-10</v>
      </c>
      <c r="H637">
        <f t="shared" si="121"/>
        <v>8.464406800285273</v>
      </c>
      <c r="I637" s="3">
        <f t="shared" si="122"/>
        <v>-1.2854236779297261</v>
      </c>
      <c r="J637">
        <f t="shared" si="123"/>
        <v>10.749796636362316</v>
      </c>
      <c r="K637" s="3">
        <f t="shared" si="124"/>
        <v>6.4447119290291948</v>
      </c>
      <c r="L637">
        <f t="shared" si="119"/>
        <v>10.749796636362316</v>
      </c>
      <c r="M637" s="3">
        <f t="shared" si="125"/>
        <v>6.4447119290291948</v>
      </c>
    </row>
    <row r="638" spans="4:13" x14ac:dyDescent="0.3">
      <c r="D638" s="2">
        <f t="shared" si="117"/>
        <v>636</v>
      </c>
      <c r="E638" s="3">
        <f t="shared" si="120"/>
        <v>1.2720000000000009</v>
      </c>
      <c r="F638" s="4">
        <f t="shared" si="128"/>
        <v>0</v>
      </c>
      <c r="G638" s="3">
        <f t="shared" si="128"/>
        <v>-10</v>
      </c>
      <c r="H638">
        <f t="shared" si="121"/>
        <v>8.464406800285273</v>
      </c>
      <c r="I638" s="3">
        <f t="shared" si="122"/>
        <v>-1.3054236779297261</v>
      </c>
      <c r="J638">
        <f t="shared" si="123"/>
        <v>10.766725449962886</v>
      </c>
      <c r="K638" s="3">
        <f t="shared" si="124"/>
        <v>6.4421410816733351</v>
      </c>
      <c r="L638">
        <f t="shared" si="119"/>
        <v>10.766725449962886</v>
      </c>
      <c r="M638" s="3">
        <f t="shared" si="125"/>
        <v>6.4421410816733351</v>
      </c>
    </row>
    <row r="639" spans="4:13" x14ac:dyDescent="0.3">
      <c r="D639" s="2">
        <f t="shared" si="117"/>
        <v>637</v>
      </c>
      <c r="E639" s="3">
        <f t="shared" si="120"/>
        <v>1.2740000000000009</v>
      </c>
      <c r="F639" s="4">
        <f t="shared" si="128"/>
        <v>0</v>
      </c>
      <c r="G639" s="3">
        <f t="shared" si="128"/>
        <v>-10</v>
      </c>
      <c r="H639">
        <f t="shared" si="121"/>
        <v>8.464406800285273</v>
      </c>
      <c r="I639" s="3">
        <f t="shared" si="122"/>
        <v>-1.3254236779297262</v>
      </c>
      <c r="J639">
        <f t="shared" si="123"/>
        <v>10.783654263563456</v>
      </c>
      <c r="K639" s="3">
        <f t="shared" si="124"/>
        <v>6.4395302343174761</v>
      </c>
      <c r="L639">
        <f t="shared" si="119"/>
        <v>10.783654263563456</v>
      </c>
      <c r="M639" s="3">
        <f t="shared" si="125"/>
        <v>6.4395302343174761</v>
      </c>
    </row>
    <row r="640" spans="4:13" x14ac:dyDescent="0.3">
      <c r="D640" s="2">
        <f t="shared" si="117"/>
        <v>638</v>
      </c>
      <c r="E640" s="3">
        <f t="shared" si="120"/>
        <v>1.2760000000000009</v>
      </c>
      <c r="F640" s="4">
        <f t="shared" si="128"/>
        <v>0</v>
      </c>
      <c r="G640" s="3">
        <f t="shared" si="128"/>
        <v>-10</v>
      </c>
      <c r="H640">
        <f t="shared" si="121"/>
        <v>8.464406800285273</v>
      </c>
      <c r="I640" s="3">
        <f t="shared" si="122"/>
        <v>-1.3454236779297262</v>
      </c>
      <c r="J640">
        <f t="shared" si="123"/>
        <v>10.800583077164026</v>
      </c>
      <c r="K640" s="3">
        <f t="shared" si="124"/>
        <v>6.4368793869616168</v>
      </c>
      <c r="L640">
        <f t="shared" si="119"/>
        <v>10.800583077164026</v>
      </c>
      <c r="M640" s="3">
        <f t="shared" si="125"/>
        <v>6.4368793869616168</v>
      </c>
    </row>
    <row r="641" spans="4:13" x14ac:dyDescent="0.3">
      <c r="D641" s="2">
        <f t="shared" si="117"/>
        <v>639</v>
      </c>
      <c r="E641" s="3">
        <f t="shared" si="120"/>
        <v>1.2780000000000009</v>
      </c>
      <c r="F641" s="4">
        <f t="shared" si="128"/>
        <v>0</v>
      </c>
      <c r="G641" s="3">
        <f t="shared" si="128"/>
        <v>-10</v>
      </c>
      <c r="H641">
        <f t="shared" si="121"/>
        <v>8.464406800285273</v>
      </c>
      <c r="I641" s="3">
        <f t="shared" si="122"/>
        <v>-1.3654236779297262</v>
      </c>
      <c r="J641">
        <f t="shared" si="123"/>
        <v>10.817511890764596</v>
      </c>
      <c r="K641" s="3">
        <f t="shared" si="124"/>
        <v>6.4341885396057572</v>
      </c>
      <c r="L641">
        <f t="shared" si="119"/>
        <v>10.817511890764596</v>
      </c>
      <c r="M641" s="3">
        <f t="shared" si="125"/>
        <v>6.4341885396057572</v>
      </c>
    </row>
    <row r="642" spans="4:13" x14ac:dyDescent="0.3">
      <c r="D642" s="2">
        <f t="shared" si="117"/>
        <v>640</v>
      </c>
      <c r="E642" s="3">
        <f t="shared" si="120"/>
        <v>1.2800000000000009</v>
      </c>
      <c r="F642" s="4">
        <f t="shared" si="128"/>
        <v>0</v>
      </c>
      <c r="G642" s="3">
        <f t="shared" si="128"/>
        <v>-10</v>
      </c>
      <c r="H642">
        <f t="shared" si="121"/>
        <v>8.464406800285273</v>
      </c>
      <c r="I642" s="3">
        <f t="shared" si="122"/>
        <v>-1.3854236779297262</v>
      </c>
      <c r="J642">
        <f t="shared" si="123"/>
        <v>10.834440704365166</v>
      </c>
      <c r="K642" s="3">
        <f t="shared" si="124"/>
        <v>6.4314576922498974</v>
      </c>
      <c r="L642">
        <f t="shared" si="119"/>
        <v>10.834440704365166</v>
      </c>
      <c r="M642" s="3">
        <f t="shared" si="125"/>
        <v>6.4314576922498974</v>
      </c>
    </row>
    <row r="643" spans="4:13" x14ac:dyDescent="0.3">
      <c r="D643" s="2">
        <f t="shared" si="117"/>
        <v>641</v>
      </c>
      <c r="E643" s="3">
        <f t="shared" si="120"/>
        <v>1.2820000000000009</v>
      </c>
      <c r="F643" s="4">
        <f t="shared" si="128"/>
        <v>0</v>
      </c>
      <c r="G643" s="3">
        <f t="shared" si="128"/>
        <v>-10</v>
      </c>
      <c r="H643">
        <f t="shared" si="121"/>
        <v>8.464406800285273</v>
      </c>
      <c r="I643" s="3">
        <f t="shared" si="122"/>
        <v>-1.4054236779297262</v>
      </c>
      <c r="J643">
        <f t="shared" si="123"/>
        <v>10.851369517965736</v>
      </c>
      <c r="K643" s="3">
        <f t="shared" si="124"/>
        <v>6.4286868448940382</v>
      </c>
      <c r="L643">
        <f t="shared" si="119"/>
        <v>10.851369517965736</v>
      </c>
      <c r="M643" s="3">
        <f t="shared" si="125"/>
        <v>6.4286868448940382</v>
      </c>
    </row>
    <row r="644" spans="4:13" x14ac:dyDescent="0.3">
      <c r="D644" s="2">
        <f t="shared" ref="D644:D707" si="129">D643+1</f>
        <v>642</v>
      </c>
      <c r="E644" s="3">
        <f t="shared" si="120"/>
        <v>1.2840000000000009</v>
      </c>
      <c r="F644" s="4">
        <f t="shared" ref="F644:G659" si="130">F643</f>
        <v>0</v>
      </c>
      <c r="G644" s="3">
        <f t="shared" si="130"/>
        <v>-10</v>
      </c>
      <c r="H644">
        <f t="shared" si="121"/>
        <v>8.464406800285273</v>
      </c>
      <c r="I644" s="3">
        <f t="shared" si="122"/>
        <v>-1.4254236779297262</v>
      </c>
      <c r="J644">
        <f t="shared" si="123"/>
        <v>10.868298331566306</v>
      </c>
      <c r="K644" s="3">
        <f t="shared" si="124"/>
        <v>6.4258759975381787</v>
      </c>
      <c r="L644">
        <f t="shared" ref="L644:L707" si="131">IF(K643&gt;=0,J644,L643)</f>
        <v>10.868298331566306</v>
      </c>
      <c r="M644" s="3">
        <f t="shared" si="125"/>
        <v>6.4258759975381787</v>
      </c>
    </row>
    <row r="645" spans="4:13" x14ac:dyDescent="0.3">
      <c r="D645" s="2">
        <f t="shared" si="129"/>
        <v>643</v>
      </c>
      <c r="E645" s="3">
        <f t="shared" si="120"/>
        <v>1.2860000000000009</v>
      </c>
      <c r="F645" s="4">
        <f t="shared" si="130"/>
        <v>0</v>
      </c>
      <c r="G645" s="3">
        <f t="shared" si="130"/>
        <v>-10</v>
      </c>
      <c r="H645">
        <f t="shared" si="121"/>
        <v>8.464406800285273</v>
      </c>
      <c r="I645" s="3">
        <f t="shared" si="122"/>
        <v>-1.4454236779297263</v>
      </c>
      <c r="J645">
        <f t="shared" si="123"/>
        <v>10.885227145166876</v>
      </c>
      <c r="K645" s="3">
        <f t="shared" si="124"/>
        <v>6.423025150182319</v>
      </c>
      <c r="L645">
        <f t="shared" si="131"/>
        <v>10.885227145166876</v>
      </c>
      <c r="M645" s="3">
        <f t="shared" si="125"/>
        <v>6.423025150182319</v>
      </c>
    </row>
    <row r="646" spans="4:13" x14ac:dyDescent="0.3">
      <c r="D646" s="2">
        <f t="shared" si="129"/>
        <v>644</v>
      </c>
      <c r="E646" s="3">
        <f t="shared" ref="E646:E709" si="132">E645+_dt</f>
        <v>1.2880000000000009</v>
      </c>
      <c r="F646" s="4">
        <f t="shared" si="130"/>
        <v>0</v>
      </c>
      <c r="G646" s="3">
        <f t="shared" si="130"/>
        <v>-10</v>
      </c>
      <c r="H646">
        <f t="shared" ref="H646:H709" si="133">H645+_dt*F645</f>
        <v>8.464406800285273</v>
      </c>
      <c r="I646" s="3">
        <f t="shared" ref="I646:I709" si="134">I645+_dt*G645</f>
        <v>-1.4654236779297263</v>
      </c>
      <c r="J646">
        <f t="shared" ref="J646:J709" si="135">J645+_dt*H645</f>
        <v>10.902155958767446</v>
      </c>
      <c r="K646" s="3">
        <f t="shared" ref="K646:K709" si="136">K645+_dt*I645</f>
        <v>6.4201343028264599</v>
      </c>
      <c r="L646">
        <f t="shared" si="131"/>
        <v>10.902155958767446</v>
      </c>
      <c r="M646" s="3">
        <f t="shared" si="125"/>
        <v>6.4201343028264599</v>
      </c>
    </row>
    <row r="647" spans="4:13" x14ac:dyDescent="0.3">
      <c r="D647" s="2">
        <f t="shared" si="129"/>
        <v>645</v>
      </c>
      <c r="E647" s="3">
        <f t="shared" si="132"/>
        <v>1.2900000000000009</v>
      </c>
      <c r="F647" s="4">
        <f t="shared" si="130"/>
        <v>0</v>
      </c>
      <c r="G647" s="3">
        <f t="shared" si="130"/>
        <v>-10</v>
      </c>
      <c r="H647">
        <f t="shared" si="133"/>
        <v>8.464406800285273</v>
      </c>
      <c r="I647" s="3">
        <f t="shared" si="134"/>
        <v>-1.4854236779297263</v>
      </c>
      <c r="J647">
        <f t="shared" si="135"/>
        <v>10.919084772368016</v>
      </c>
      <c r="K647" s="3">
        <f t="shared" si="136"/>
        <v>6.4172034554706006</v>
      </c>
      <c r="L647">
        <f t="shared" si="131"/>
        <v>10.919084772368016</v>
      </c>
      <c r="M647" s="3">
        <f t="shared" ref="M647:M710" si="137">MAX(0,K647)</f>
        <v>6.4172034554706006</v>
      </c>
    </row>
    <row r="648" spans="4:13" x14ac:dyDescent="0.3">
      <c r="D648" s="2">
        <f t="shared" si="129"/>
        <v>646</v>
      </c>
      <c r="E648" s="3">
        <f t="shared" si="132"/>
        <v>1.2920000000000009</v>
      </c>
      <c r="F648" s="4">
        <f t="shared" si="130"/>
        <v>0</v>
      </c>
      <c r="G648" s="3">
        <f t="shared" si="130"/>
        <v>-10</v>
      </c>
      <c r="H648">
        <f t="shared" si="133"/>
        <v>8.464406800285273</v>
      </c>
      <c r="I648" s="3">
        <f t="shared" si="134"/>
        <v>-1.5054236779297263</v>
      </c>
      <c r="J648">
        <f t="shared" si="135"/>
        <v>10.936013585968587</v>
      </c>
      <c r="K648" s="3">
        <f t="shared" si="136"/>
        <v>6.4142326081147409</v>
      </c>
      <c r="L648">
        <f t="shared" si="131"/>
        <v>10.936013585968587</v>
      </c>
      <c r="M648" s="3">
        <f t="shared" si="137"/>
        <v>6.4142326081147409</v>
      </c>
    </row>
    <row r="649" spans="4:13" x14ac:dyDescent="0.3">
      <c r="D649" s="2">
        <f t="shared" si="129"/>
        <v>647</v>
      </c>
      <c r="E649" s="3">
        <f t="shared" si="132"/>
        <v>1.2940000000000009</v>
      </c>
      <c r="F649" s="4">
        <f t="shared" si="130"/>
        <v>0</v>
      </c>
      <c r="G649" s="3">
        <f t="shared" si="130"/>
        <v>-10</v>
      </c>
      <c r="H649">
        <f t="shared" si="133"/>
        <v>8.464406800285273</v>
      </c>
      <c r="I649" s="3">
        <f t="shared" si="134"/>
        <v>-1.5254236779297263</v>
      </c>
      <c r="J649">
        <f t="shared" si="135"/>
        <v>10.952942399569157</v>
      </c>
      <c r="K649" s="3">
        <f t="shared" si="136"/>
        <v>6.4112217607588811</v>
      </c>
      <c r="L649">
        <f t="shared" si="131"/>
        <v>10.952942399569157</v>
      </c>
      <c r="M649" s="3">
        <f t="shared" si="137"/>
        <v>6.4112217607588811</v>
      </c>
    </row>
    <row r="650" spans="4:13" x14ac:dyDescent="0.3">
      <c r="D650" s="2">
        <f t="shared" si="129"/>
        <v>648</v>
      </c>
      <c r="E650" s="3">
        <f t="shared" si="132"/>
        <v>1.2960000000000009</v>
      </c>
      <c r="F650" s="4">
        <f t="shared" si="130"/>
        <v>0</v>
      </c>
      <c r="G650" s="3">
        <f t="shared" si="130"/>
        <v>-10</v>
      </c>
      <c r="H650">
        <f t="shared" si="133"/>
        <v>8.464406800285273</v>
      </c>
      <c r="I650" s="3">
        <f t="shared" si="134"/>
        <v>-1.5454236779297263</v>
      </c>
      <c r="J650">
        <f t="shared" si="135"/>
        <v>10.969871213169727</v>
      </c>
      <c r="K650" s="3">
        <f t="shared" si="136"/>
        <v>6.4081709134030218</v>
      </c>
      <c r="L650">
        <f t="shared" si="131"/>
        <v>10.969871213169727</v>
      </c>
      <c r="M650" s="3">
        <f t="shared" si="137"/>
        <v>6.4081709134030218</v>
      </c>
    </row>
    <row r="651" spans="4:13" x14ac:dyDescent="0.3">
      <c r="D651" s="2">
        <f t="shared" si="129"/>
        <v>649</v>
      </c>
      <c r="E651" s="3">
        <f t="shared" si="132"/>
        <v>1.2980000000000009</v>
      </c>
      <c r="F651" s="4">
        <f t="shared" si="130"/>
        <v>0</v>
      </c>
      <c r="G651" s="3">
        <f t="shared" si="130"/>
        <v>-10</v>
      </c>
      <c r="H651">
        <f t="shared" si="133"/>
        <v>8.464406800285273</v>
      </c>
      <c r="I651" s="3">
        <f t="shared" si="134"/>
        <v>-1.5654236779297264</v>
      </c>
      <c r="J651">
        <f t="shared" si="135"/>
        <v>10.986800026770297</v>
      </c>
      <c r="K651" s="3">
        <f t="shared" si="136"/>
        <v>6.4050800660471623</v>
      </c>
      <c r="L651">
        <f t="shared" si="131"/>
        <v>10.986800026770297</v>
      </c>
      <c r="M651" s="3">
        <f t="shared" si="137"/>
        <v>6.4050800660471623</v>
      </c>
    </row>
    <row r="652" spans="4:13" x14ac:dyDescent="0.3">
      <c r="D652" s="2">
        <f t="shared" si="129"/>
        <v>650</v>
      </c>
      <c r="E652" s="3">
        <f t="shared" si="132"/>
        <v>1.3000000000000009</v>
      </c>
      <c r="F652" s="4">
        <f t="shared" si="130"/>
        <v>0</v>
      </c>
      <c r="G652" s="3">
        <f t="shared" si="130"/>
        <v>-10</v>
      </c>
      <c r="H652">
        <f t="shared" si="133"/>
        <v>8.464406800285273</v>
      </c>
      <c r="I652" s="3">
        <f t="shared" si="134"/>
        <v>-1.5854236779297264</v>
      </c>
      <c r="J652">
        <f t="shared" si="135"/>
        <v>11.003728840370867</v>
      </c>
      <c r="K652" s="3">
        <f t="shared" si="136"/>
        <v>6.4019492186913025</v>
      </c>
      <c r="L652">
        <f t="shared" si="131"/>
        <v>11.003728840370867</v>
      </c>
      <c r="M652" s="3">
        <f t="shared" si="137"/>
        <v>6.4019492186913025</v>
      </c>
    </row>
    <row r="653" spans="4:13" x14ac:dyDescent="0.3">
      <c r="D653" s="2">
        <f t="shared" si="129"/>
        <v>651</v>
      </c>
      <c r="E653" s="3">
        <f t="shared" si="132"/>
        <v>1.3020000000000009</v>
      </c>
      <c r="F653" s="4">
        <f t="shared" si="130"/>
        <v>0</v>
      </c>
      <c r="G653" s="3">
        <f t="shared" si="130"/>
        <v>-10</v>
      </c>
      <c r="H653">
        <f t="shared" si="133"/>
        <v>8.464406800285273</v>
      </c>
      <c r="I653" s="3">
        <f t="shared" si="134"/>
        <v>-1.6054236779297264</v>
      </c>
      <c r="J653">
        <f t="shared" si="135"/>
        <v>11.020657653971437</v>
      </c>
      <c r="K653" s="3">
        <f t="shared" si="136"/>
        <v>6.3987783713354434</v>
      </c>
      <c r="L653">
        <f t="shared" si="131"/>
        <v>11.020657653971437</v>
      </c>
      <c r="M653" s="3">
        <f t="shared" si="137"/>
        <v>6.3987783713354434</v>
      </c>
    </row>
    <row r="654" spans="4:13" x14ac:dyDescent="0.3">
      <c r="D654" s="2">
        <f t="shared" si="129"/>
        <v>652</v>
      </c>
      <c r="E654" s="3">
        <f t="shared" si="132"/>
        <v>1.3040000000000009</v>
      </c>
      <c r="F654" s="4">
        <f t="shared" si="130"/>
        <v>0</v>
      </c>
      <c r="G654" s="3">
        <f t="shared" si="130"/>
        <v>-10</v>
      </c>
      <c r="H654">
        <f t="shared" si="133"/>
        <v>8.464406800285273</v>
      </c>
      <c r="I654" s="3">
        <f t="shared" si="134"/>
        <v>-1.6254236779297264</v>
      </c>
      <c r="J654">
        <f t="shared" si="135"/>
        <v>11.037586467572007</v>
      </c>
      <c r="K654" s="3">
        <f t="shared" si="136"/>
        <v>6.3955675239795839</v>
      </c>
      <c r="L654">
        <f t="shared" si="131"/>
        <v>11.037586467572007</v>
      </c>
      <c r="M654" s="3">
        <f t="shared" si="137"/>
        <v>6.3955675239795839</v>
      </c>
    </row>
    <row r="655" spans="4:13" x14ac:dyDescent="0.3">
      <c r="D655" s="2">
        <f t="shared" si="129"/>
        <v>653</v>
      </c>
      <c r="E655" s="3">
        <f t="shared" si="132"/>
        <v>1.3060000000000009</v>
      </c>
      <c r="F655" s="4">
        <f t="shared" si="130"/>
        <v>0</v>
      </c>
      <c r="G655" s="3">
        <f t="shared" si="130"/>
        <v>-10</v>
      </c>
      <c r="H655">
        <f t="shared" si="133"/>
        <v>8.464406800285273</v>
      </c>
      <c r="I655" s="3">
        <f t="shared" si="134"/>
        <v>-1.6454236779297264</v>
      </c>
      <c r="J655">
        <f t="shared" si="135"/>
        <v>11.054515281172577</v>
      </c>
      <c r="K655" s="3">
        <f t="shared" si="136"/>
        <v>6.3923166766237243</v>
      </c>
      <c r="L655">
        <f t="shared" si="131"/>
        <v>11.054515281172577</v>
      </c>
      <c r="M655" s="3">
        <f t="shared" si="137"/>
        <v>6.3923166766237243</v>
      </c>
    </row>
    <row r="656" spans="4:13" x14ac:dyDescent="0.3">
      <c r="D656" s="2">
        <f t="shared" si="129"/>
        <v>654</v>
      </c>
      <c r="E656" s="3">
        <f t="shared" si="132"/>
        <v>1.3080000000000009</v>
      </c>
      <c r="F656" s="4">
        <f t="shared" si="130"/>
        <v>0</v>
      </c>
      <c r="G656" s="3">
        <f t="shared" si="130"/>
        <v>-10</v>
      </c>
      <c r="H656">
        <f t="shared" si="133"/>
        <v>8.464406800285273</v>
      </c>
      <c r="I656" s="3">
        <f t="shared" si="134"/>
        <v>-1.6654236779297265</v>
      </c>
      <c r="J656">
        <f t="shared" si="135"/>
        <v>11.071444094773147</v>
      </c>
      <c r="K656" s="3">
        <f t="shared" si="136"/>
        <v>6.3890258292678652</v>
      </c>
      <c r="L656">
        <f t="shared" si="131"/>
        <v>11.071444094773147</v>
      </c>
      <c r="M656" s="3">
        <f t="shared" si="137"/>
        <v>6.3890258292678652</v>
      </c>
    </row>
    <row r="657" spans="4:13" x14ac:dyDescent="0.3">
      <c r="D657" s="2">
        <f t="shared" si="129"/>
        <v>655</v>
      </c>
      <c r="E657" s="3">
        <f t="shared" si="132"/>
        <v>1.3100000000000009</v>
      </c>
      <c r="F657" s="4">
        <f t="shared" si="130"/>
        <v>0</v>
      </c>
      <c r="G657" s="3">
        <f t="shared" si="130"/>
        <v>-10</v>
      </c>
      <c r="H657">
        <f t="shared" si="133"/>
        <v>8.464406800285273</v>
      </c>
      <c r="I657" s="3">
        <f t="shared" si="134"/>
        <v>-1.6854236779297265</v>
      </c>
      <c r="J657">
        <f t="shared" si="135"/>
        <v>11.088372908373717</v>
      </c>
      <c r="K657" s="3">
        <f t="shared" si="136"/>
        <v>6.3856949819120059</v>
      </c>
      <c r="L657">
        <f t="shared" si="131"/>
        <v>11.088372908373717</v>
      </c>
      <c r="M657" s="3">
        <f t="shared" si="137"/>
        <v>6.3856949819120059</v>
      </c>
    </row>
    <row r="658" spans="4:13" x14ac:dyDescent="0.3">
      <c r="D658" s="2">
        <f t="shared" si="129"/>
        <v>656</v>
      </c>
      <c r="E658" s="3">
        <f t="shared" si="132"/>
        <v>1.3120000000000009</v>
      </c>
      <c r="F658" s="4">
        <f t="shared" si="130"/>
        <v>0</v>
      </c>
      <c r="G658" s="3">
        <f t="shared" si="130"/>
        <v>-10</v>
      </c>
      <c r="H658">
        <f t="shared" si="133"/>
        <v>8.464406800285273</v>
      </c>
      <c r="I658" s="3">
        <f t="shared" si="134"/>
        <v>-1.7054236779297265</v>
      </c>
      <c r="J658">
        <f t="shared" si="135"/>
        <v>11.105301721974287</v>
      </c>
      <c r="K658" s="3">
        <f t="shared" si="136"/>
        <v>6.3823241345561463</v>
      </c>
      <c r="L658">
        <f t="shared" si="131"/>
        <v>11.105301721974287</v>
      </c>
      <c r="M658" s="3">
        <f t="shared" si="137"/>
        <v>6.3823241345561463</v>
      </c>
    </row>
    <row r="659" spans="4:13" x14ac:dyDescent="0.3">
      <c r="D659" s="2">
        <f t="shared" si="129"/>
        <v>657</v>
      </c>
      <c r="E659" s="3">
        <f t="shared" si="132"/>
        <v>1.3140000000000009</v>
      </c>
      <c r="F659" s="4">
        <f t="shared" si="130"/>
        <v>0</v>
      </c>
      <c r="G659" s="3">
        <f t="shared" si="130"/>
        <v>-10</v>
      </c>
      <c r="H659">
        <f t="shared" si="133"/>
        <v>8.464406800285273</v>
      </c>
      <c r="I659" s="3">
        <f t="shared" si="134"/>
        <v>-1.7254236779297265</v>
      </c>
      <c r="J659">
        <f t="shared" si="135"/>
        <v>11.122230535574857</v>
      </c>
      <c r="K659" s="3">
        <f t="shared" si="136"/>
        <v>6.3789132872002865</v>
      </c>
      <c r="L659">
        <f t="shared" si="131"/>
        <v>11.122230535574857</v>
      </c>
      <c r="M659" s="3">
        <f t="shared" si="137"/>
        <v>6.3789132872002865</v>
      </c>
    </row>
    <row r="660" spans="4:13" x14ac:dyDescent="0.3">
      <c r="D660" s="2">
        <f t="shared" si="129"/>
        <v>658</v>
      </c>
      <c r="E660" s="3">
        <f t="shared" si="132"/>
        <v>1.3160000000000009</v>
      </c>
      <c r="F660" s="4">
        <f t="shared" ref="F660:G675" si="138">F659</f>
        <v>0</v>
      </c>
      <c r="G660" s="3">
        <f t="shared" si="138"/>
        <v>-10</v>
      </c>
      <c r="H660">
        <f t="shared" si="133"/>
        <v>8.464406800285273</v>
      </c>
      <c r="I660" s="3">
        <f t="shared" si="134"/>
        <v>-1.7454236779297265</v>
      </c>
      <c r="J660">
        <f t="shared" si="135"/>
        <v>11.139159349175427</v>
      </c>
      <c r="K660" s="3">
        <f t="shared" si="136"/>
        <v>6.3754624398444273</v>
      </c>
      <c r="L660">
        <f t="shared" si="131"/>
        <v>11.139159349175427</v>
      </c>
      <c r="M660" s="3">
        <f t="shared" si="137"/>
        <v>6.3754624398444273</v>
      </c>
    </row>
    <row r="661" spans="4:13" x14ac:dyDescent="0.3">
      <c r="D661" s="2">
        <f t="shared" si="129"/>
        <v>659</v>
      </c>
      <c r="E661" s="3">
        <f t="shared" si="132"/>
        <v>1.3180000000000009</v>
      </c>
      <c r="F661" s="4">
        <f t="shared" si="138"/>
        <v>0</v>
      </c>
      <c r="G661" s="3">
        <f t="shared" si="138"/>
        <v>-10</v>
      </c>
      <c r="H661">
        <f t="shared" si="133"/>
        <v>8.464406800285273</v>
      </c>
      <c r="I661" s="3">
        <f t="shared" si="134"/>
        <v>-1.7654236779297265</v>
      </c>
      <c r="J661">
        <f t="shared" si="135"/>
        <v>11.156088162775998</v>
      </c>
      <c r="K661" s="3">
        <f t="shared" si="136"/>
        <v>6.3719715924885678</v>
      </c>
      <c r="L661">
        <f t="shared" si="131"/>
        <v>11.156088162775998</v>
      </c>
      <c r="M661" s="3">
        <f t="shared" si="137"/>
        <v>6.3719715924885678</v>
      </c>
    </row>
    <row r="662" spans="4:13" x14ac:dyDescent="0.3">
      <c r="D662" s="2">
        <f t="shared" si="129"/>
        <v>660</v>
      </c>
      <c r="E662" s="3">
        <f t="shared" si="132"/>
        <v>1.320000000000001</v>
      </c>
      <c r="F662" s="4">
        <f t="shared" si="138"/>
        <v>0</v>
      </c>
      <c r="G662" s="3">
        <f t="shared" si="138"/>
        <v>-10</v>
      </c>
      <c r="H662">
        <f t="shared" si="133"/>
        <v>8.464406800285273</v>
      </c>
      <c r="I662" s="3">
        <f t="shared" si="134"/>
        <v>-1.7854236779297266</v>
      </c>
      <c r="J662">
        <f t="shared" si="135"/>
        <v>11.173016976376568</v>
      </c>
      <c r="K662" s="3">
        <f t="shared" si="136"/>
        <v>6.3684407451327081</v>
      </c>
      <c r="L662">
        <f t="shared" si="131"/>
        <v>11.173016976376568</v>
      </c>
      <c r="M662" s="3">
        <f t="shared" si="137"/>
        <v>6.3684407451327081</v>
      </c>
    </row>
    <row r="663" spans="4:13" x14ac:dyDescent="0.3">
      <c r="D663" s="2">
        <f t="shared" si="129"/>
        <v>661</v>
      </c>
      <c r="E663" s="3">
        <f t="shared" si="132"/>
        <v>1.322000000000001</v>
      </c>
      <c r="F663" s="4">
        <f t="shared" si="138"/>
        <v>0</v>
      </c>
      <c r="G663" s="3">
        <f t="shared" si="138"/>
        <v>-10</v>
      </c>
      <c r="H663">
        <f t="shared" si="133"/>
        <v>8.464406800285273</v>
      </c>
      <c r="I663" s="3">
        <f t="shared" si="134"/>
        <v>-1.8054236779297266</v>
      </c>
      <c r="J663">
        <f t="shared" si="135"/>
        <v>11.189945789977138</v>
      </c>
      <c r="K663" s="3">
        <f t="shared" si="136"/>
        <v>6.364869897776849</v>
      </c>
      <c r="L663">
        <f t="shared" si="131"/>
        <v>11.189945789977138</v>
      </c>
      <c r="M663" s="3">
        <f t="shared" si="137"/>
        <v>6.364869897776849</v>
      </c>
    </row>
    <row r="664" spans="4:13" x14ac:dyDescent="0.3">
      <c r="D664" s="2">
        <f t="shared" si="129"/>
        <v>662</v>
      </c>
      <c r="E664" s="3">
        <f t="shared" si="132"/>
        <v>1.324000000000001</v>
      </c>
      <c r="F664" s="4">
        <f t="shared" si="138"/>
        <v>0</v>
      </c>
      <c r="G664" s="3">
        <f t="shared" si="138"/>
        <v>-10</v>
      </c>
      <c r="H664">
        <f t="shared" si="133"/>
        <v>8.464406800285273</v>
      </c>
      <c r="I664" s="3">
        <f t="shared" si="134"/>
        <v>-1.8254236779297266</v>
      </c>
      <c r="J664">
        <f t="shared" si="135"/>
        <v>11.206874603577708</v>
      </c>
      <c r="K664" s="3">
        <f t="shared" si="136"/>
        <v>6.3612590504209896</v>
      </c>
      <c r="L664">
        <f t="shared" si="131"/>
        <v>11.206874603577708</v>
      </c>
      <c r="M664" s="3">
        <f t="shared" si="137"/>
        <v>6.3612590504209896</v>
      </c>
    </row>
    <row r="665" spans="4:13" x14ac:dyDescent="0.3">
      <c r="D665" s="2">
        <f t="shared" si="129"/>
        <v>663</v>
      </c>
      <c r="E665" s="3">
        <f t="shared" si="132"/>
        <v>1.326000000000001</v>
      </c>
      <c r="F665" s="4">
        <f t="shared" si="138"/>
        <v>0</v>
      </c>
      <c r="G665" s="3">
        <f t="shared" si="138"/>
        <v>-10</v>
      </c>
      <c r="H665">
        <f t="shared" si="133"/>
        <v>8.464406800285273</v>
      </c>
      <c r="I665" s="3">
        <f t="shared" si="134"/>
        <v>-1.8454236779297266</v>
      </c>
      <c r="J665">
        <f t="shared" si="135"/>
        <v>11.223803417178278</v>
      </c>
      <c r="K665" s="3">
        <f t="shared" si="136"/>
        <v>6.35760820306513</v>
      </c>
      <c r="L665">
        <f t="shared" si="131"/>
        <v>11.223803417178278</v>
      </c>
      <c r="M665" s="3">
        <f t="shared" si="137"/>
        <v>6.35760820306513</v>
      </c>
    </row>
    <row r="666" spans="4:13" x14ac:dyDescent="0.3">
      <c r="D666" s="2">
        <f t="shared" si="129"/>
        <v>664</v>
      </c>
      <c r="E666" s="3">
        <f t="shared" si="132"/>
        <v>1.328000000000001</v>
      </c>
      <c r="F666" s="4">
        <f t="shared" si="138"/>
        <v>0</v>
      </c>
      <c r="G666" s="3">
        <f t="shared" si="138"/>
        <v>-10</v>
      </c>
      <c r="H666">
        <f t="shared" si="133"/>
        <v>8.464406800285273</v>
      </c>
      <c r="I666" s="3">
        <f t="shared" si="134"/>
        <v>-1.8654236779297266</v>
      </c>
      <c r="J666">
        <f t="shared" si="135"/>
        <v>11.240732230778848</v>
      </c>
      <c r="K666" s="3">
        <f t="shared" si="136"/>
        <v>6.3539173557092701</v>
      </c>
      <c r="L666">
        <f t="shared" si="131"/>
        <v>11.240732230778848</v>
      </c>
      <c r="M666" s="3">
        <f t="shared" si="137"/>
        <v>6.3539173557092701</v>
      </c>
    </row>
    <row r="667" spans="4:13" x14ac:dyDescent="0.3">
      <c r="D667" s="2">
        <f t="shared" si="129"/>
        <v>665</v>
      </c>
      <c r="E667" s="3">
        <f t="shared" si="132"/>
        <v>1.330000000000001</v>
      </c>
      <c r="F667" s="4">
        <f t="shared" si="138"/>
        <v>0</v>
      </c>
      <c r="G667" s="3">
        <f t="shared" si="138"/>
        <v>-10</v>
      </c>
      <c r="H667">
        <f t="shared" si="133"/>
        <v>8.464406800285273</v>
      </c>
      <c r="I667" s="3">
        <f t="shared" si="134"/>
        <v>-1.8854236779297266</v>
      </c>
      <c r="J667">
        <f t="shared" si="135"/>
        <v>11.257661044379418</v>
      </c>
      <c r="K667" s="3">
        <f t="shared" si="136"/>
        <v>6.3501865083534108</v>
      </c>
      <c r="L667">
        <f t="shared" si="131"/>
        <v>11.257661044379418</v>
      </c>
      <c r="M667" s="3">
        <f t="shared" si="137"/>
        <v>6.3501865083534108</v>
      </c>
    </row>
    <row r="668" spans="4:13" x14ac:dyDescent="0.3">
      <c r="D668" s="2">
        <f t="shared" si="129"/>
        <v>666</v>
      </c>
      <c r="E668" s="3">
        <f t="shared" si="132"/>
        <v>1.332000000000001</v>
      </c>
      <c r="F668" s="4">
        <f t="shared" si="138"/>
        <v>0</v>
      </c>
      <c r="G668" s="3">
        <f t="shared" si="138"/>
        <v>-10</v>
      </c>
      <c r="H668">
        <f t="shared" si="133"/>
        <v>8.464406800285273</v>
      </c>
      <c r="I668" s="3">
        <f t="shared" si="134"/>
        <v>-1.9054236779297267</v>
      </c>
      <c r="J668">
        <f t="shared" si="135"/>
        <v>11.274589857979988</v>
      </c>
      <c r="K668" s="3">
        <f t="shared" si="136"/>
        <v>6.3464156609975513</v>
      </c>
      <c r="L668">
        <f t="shared" si="131"/>
        <v>11.274589857979988</v>
      </c>
      <c r="M668" s="3">
        <f t="shared" si="137"/>
        <v>6.3464156609975513</v>
      </c>
    </row>
    <row r="669" spans="4:13" x14ac:dyDescent="0.3">
      <c r="D669" s="2">
        <f t="shared" si="129"/>
        <v>667</v>
      </c>
      <c r="E669" s="3">
        <f t="shared" si="132"/>
        <v>1.334000000000001</v>
      </c>
      <c r="F669" s="4">
        <f t="shared" si="138"/>
        <v>0</v>
      </c>
      <c r="G669" s="3">
        <f t="shared" si="138"/>
        <v>-10</v>
      </c>
      <c r="H669">
        <f t="shared" si="133"/>
        <v>8.464406800285273</v>
      </c>
      <c r="I669" s="3">
        <f t="shared" si="134"/>
        <v>-1.9254236779297267</v>
      </c>
      <c r="J669">
        <f t="shared" si="135"/>
        <v>11.291518671580558</v>
      </c>
      <c r="K669" s="3">
        <f t="shared" si="136"/>
        <v>6.3426048136416915</v>
      </c>
      <c r="L669">
        <f t="shared" si="131"/>
        <v>11.291518671580558</v>
      </c>
      <c r="M669" s="3">
        <f t="shared" si="137"/>
        <v>6.3426048136416915</v>
      </c>
    </row>
    <row r="670" spans="4:13" x14ac:dyDescent="0.3">
      <c r="D670" s="2">
        <f t="shared" si="129"/>
        <v>668</v>
      </c>
      <c r="E670" s="3">
        <f t="shared" si="132"/>
        <v>1.336000000000001</v>
      </c>
      <c r="F670" s="4">
        <f t="shared" si="138"/>
        <v>0</v>
      </c>
      <c r="G670" s="3">
        <f t="shared" si="138"/>
        <v>-10</v>
      </c>
      <c r="H670">
        <f t="shared" si="133"/>
        <v>8.464406800285273</v>
      </c>
      <c r="I670" s="3">
        <f t="shared" si="134"/>
        <v>-1.9454236779297267</v>
      </c>
      <c r="J670">
        <f t="shared" si="135"/>
        <v>11.308447485181128</v>
      </c>
      <c r="K670" s="3">
        <f t="shared" si="136"/>
        <v>6.3387539662858323</v>
      </c>
      <c r="L670">
        <f t="shared" si="131"/>
        <v>11.308447485181128</v>
      </c>
      <c r="M670" s="3">
        <f t="shared" si="137"/>
        <v>6.3387539662858323</v>
      </c>
    </row>
    <row r="671" spans="4:13" x14ac:dyDescent="0.3">
      <c r="D671" s="2">
        <f t="shared" si="129"/>
        <v>669</v>
      </c>
      <c r="E671" s="3">
        <f t="shared" si="132"/>
        <v>1.338000000000001</v>
      </c>
      <c r="F671" s="4">
        <f t="shared" si="138"/>
        <v>0</v>
      </c>
      <c r="G671" s="3">
        <f t="shared" si="138"/>
        <v>-10</v>
      </c>
      <c r="H671">
        <f t="shared" si="133"/>
        <v>8.464406800285273</v>
      </c>
      <c r="I671" s="3">
        <f t="shared" si="134"/>
        <v>-1.9654236779297267</v>
      </c>
      <c r="J671">
        <f t="shared" si="135"/>
        <v>11.325376298781698</v>
      </c>
      <c r="K671" s="3">
        <f t="shared" si="136"/>
        <v>6.3348631189299729</v>
      </c>
      <c r="L671">
        <f t="shared" si="131"/>
        <v>11.325376298781698</v>
      </c>
      <c r="M671" s="3">
        <f t="shared" si="137"/>
        <v>6.3348631189299729</v>
      </c>
    </row>
    <row r="672" spans="4:13" x14ac:dyDescent="0.3">
      <c r="D672" s="2">
        <f t="shared" si="129"/>
        <v>670</v>
      </c>
      <c r="E672" s="3">
        <f t="shared" si="132"/>
        <v>1.340000000000001</v>
      </c>
      <c r="F672" s="4">
        <f t="shared" si="138"/>
        <v>0</v>
      </c>
      <c r="G672" s="3">
        <f t="shared" si="138"/>
        <v>-10</v>
      </c>
      <c r="H672">
        <f t="shared" si="133"/>
        <v>8.464406800285273</v>
      </c>
      <c r="I672" s="3">
        <f t="shared" si="134"/>
        <v>-1.9854236779297267</v>
      </c>
      <c r="J672">
        <f t="shared" si="135"/>
        <v>11.342305112382268</v>
      </c>
      <c r="K672" s="3">
        <f t="shared" si="136"/>
        <v>6.3309322715741132</v>
      </c>
      <c r="L672">
        <f t="shared" si="131"/>
        <v>11.342305112382268</v>
      </c>
      <c r="M672" s="3">
        <f t="shared" si="137"/>
        <v>6.3309322715741132</v>
      </c>
    </row>
    <row r="673" spans="4:13" x14ac:dyDescent="0.3">
      <c r="D673" s="2">
        <f t="shared" si="129"/>
        <v>671</v>
      </c>
      <c r="E673" s="3">
        <f t="shared" si="132"/>
        <v>1.342000000000001</v>
      </c>
      <c r="F673" s="4">
        <f t="shared" si="138"/>
        <v>0</v>
      </c>
      <c r="G673" s="3">
        <f t="shared" si="138"/>
        <v>-10</v>
      </c>
      <c r="H673">
        <f t="shared" si="133"/>
        <v>8.464406800285273</v>
      </c>
      <c r="I673" s="3">
        <f t="shared" si="134"/>
        <v>-2.0054236779297265</v>
      </c>
      <c r="J673">
        <f t="shared" si="135"/>
        <v>11.359233925982839</v>
      </c>
      <c r="K673" s="3">
        <f t="shared" si="136"/>
        <v>6.3269614242182541</v>
      </c>
      <c r="L673">
        <f t="shared" si="131"/>
        <v>11.359233925982839</v>
      </c>
      <c r="M673" s="3">
        <f t="shared" si="137"/>
        <v>6.3269614242182541</v>
      </c>
    </row>
    <row r="674" spans="4:13" x14ac:dyDescent="0.3">
      <c r="D674" s="2">
        <f t="shared" si="129"/>
        <v>672</v>
      </c>
      <c r="E674" s="3">
        <f t="shared" si="132"/>
        <v>1.344000000000001</v>
      </c>
      <c r="F674" s="4">
        <f t="shared" si="138"/>
        <v>0</v>
      </c>
      <c r="G674" s="3">
        <f t="shared" si="138"/>
        <v>-10</v>
      </c>
      <c r="H674">
        <f t="shared" si="133"/>
        <v>8.464406800285273</v>
      </c>
      <c r="I674" s="3">
        <f t="shared" si="134"/>
        <v>-2.0254236779297266</v>
      </c>
      <c r="J674">
        <f t="shared" si="135"/>
        <v>11.376162739583409</v>
      </c>
      <c r="K674" s="3">
        <f t="shared" si="136"/>
        <v>6.3229505768623948</v>
      </c>
      <c r="L674">
        <f t="shared" si="131"/>
        <v>11.376162739583409</v>
      </c>
      <c r="M674" s="3">
        <f t="shared" si="137"/>
        <v>6.3229505768623948</v>
      </c>
    </row>
    <row r="675" spans="4:13" x14ac:dyDescent="0.3">
      <c r="D675" s="2">
        <f t="shared" si="129"/>
        <v>673</v>
      </c>
      <c r="E675" s="3">
        <f t="shared" si="132"/>
        <v>1.346000000000001</v>
      </c>
      <c r="F675" s="4">
        <f t="shared" si="138"/>
        <v>0</v>
      </c>
      <c r="G675" s="3">
        <f t="shared" si="138"/>
        <v>-10</v>
      </c>
      <c r="H675">
        <f t="shared" si="133"/>
        <v>8.464406800285273</v>
      </c>
      <c r="I675" s="3">
        <f t="shared" si="134"/>
        <v>-2.0454236779297266</v>
      </c>
      <c r="J675">
        <f t="shared" si="135"/>
        <v>11.393091553183979</v>
      </c>
      <c r="K675" s="3">
        <f t="shared" si="136"/>
        <v>6.3188997295065352</v>
      </c>
      <c r="L675">
        <f t="shared" si="131"/>
        <v>11.393091553183979</v>
      </c>
      <c r="M675" s="3">
        <f t="shared" si="137"/>
        <v>6.3188997295065352</v>
      </c>
    </row>
    <row r="676" spans="4:13" x14ac:dyDescent="0.3">
      <c r="D676" s="2">
        <f t="shared" si="129"/>
        <v>674</v>
      </c>
      <c r="E676" s="3">
        <f t="shared" si="132"/>
        <v>1.348000000000001</v>
      </c>
      <c r="F676" s="4">
        <f t="shared" ref="F676:G691" si="139">F675</f>
        <v>0</v>
      </c>
      <c r="G676" s="3">
        <f t="shared" si="139"/>
        <v>-10</v>
      </c>
      <c r="H676">
        <f t="shared" si="133"/>
        <v>8.464406800285273</v>
      </c>
      <c r="I676" s="3">
        <f t="shared" si="134"/>
        <v>-2.0654236779297266</v>
      </c>
      <c r="J676">
        <f t="shared" si="135"/>
        <v>11.410020366784549</v>
      </c>
      <c r="K676" s="3">
        <f t="shared" si="136"/>
        <v>6.3148088821506754</v>
      </c>
      <c r="L676">
        <f t="shared" si="131"/>
        <v>11.410020366784549</v>
      </c>
      <c r="M676" s="3">
        <f t="shared" si="137"/>
        <v>6.3148088821506754</v>
      </c>
    </row>
    <row r="677" spans="4:13" x14ac:dyDescent="0.3">
      <c r="D677" s="2">
        <f t="shared" si="129"/>
        <v>675</v>
      </c>
      <c r="E677" s="3">
        <f t="shared" si="132"/>
        <v>1.350000000000001</v>
      </c>
      <c r="F677" s="4">
        <f t="shared" si="139"/>
        <v>0</v>
      </c>
      <c r="G677" s="3">
        <f t="shared" si="139"/>
        <v>-10</v>
      </c>
      <c r="H677">
        <f t="shared" si="133"/>
        <v>8.464406800285273</v>
      </c>
      <c r="I677" s="3">
        <f t="shared" si="134"/>
        <v>-2.0854236779297266</v>
      </c>
      <c r="J677">
        <f t="shared" si="135"/>
        <v>11.426949180385119</v>
      </c>
      <c r="K677" s="3">
        <f t="shared" si="136"/>
        <v>6.3106780347948161</v>
      </c>
      <c r="L677">
        <f t="shared" si="131"/>
        <v>11.426949180385119</v>
      </c>
      <c r="M677" s="3">
        <f t="shared" si="137"/>
        <v>6.3106780347948161</v>
      </c>
    </row>
    <row r="678" spans="4:13" x14ac:dyDescent="0.3">
      <c r="D678" s="2">
        <f t="shared" si="129"/>
        <v>676</v>
      </c>
      <c r="E678" s="3">
        <f t="shared" si="132"/>
        <v>1.352000000000001</v>
      </c>
      <c r="F678" s="4">
        <f t="shared" si="139"/>
        <v>0</v>
      </c>
      <c r="G678" s="3">
        <f t="shared" si="139"/>
        <v>-10</v>
      </c>
      <c r="H678">
        <f t="shared" si="133"/>
        <v>8.464406800285273</v>
      </c>
      <c r="I678" s="3">
        <f t="shared" si="134"/>
        <v>-2.1054236779297266</v>
      </c>
      <c r="J678">
        <f t="shared" si="135"/>
        <v>11.443877993985689</v>
      </c>
      <c r="K678" s="3">
        <f t="shared" si="136"/>
        <v>6.3065071874389567</v>
      </c>
      <c r="L678">
        <f t="shared" si="131"/>
        <v>11.443877993985689</v>
      </c>
      <c r="M678" s="3">
        <f t="shared" si="137"/>
        <v>6.3065071874389567</v>
      </c>
    </row>
    <row r="679" spans="4:13" x14ac:dyDescent="0.3">
      <c r="D679" s="2">
        <f t="shared" si="129"/>
        <v>677</v>
      </c>
      <c r="E679" s="3">
        <f t="shared" si="132"/>
        <v>1.354000000000001</v>
      </c>
      <c r="F679" s="4">
        <f t="shared" si="139"/>
        <v>0</v>
      </c>
      <c r="G679" s="3">
        <f t="shared" si="139"/>
        <v>-10</v>
      </c>
      <c r="H679">
        <f t="shared" si="133"/>
        <v>8.464406800285273</v>
      </c>
      <c r="I679" s="3">
        <f t="shared" si="134"/>
        <v>-2.1254236779297266</v>
      </c>
      <c r="J679">
        <f t="shared" si="135"/>
        <v>11.460806807586259</v>
      </c>
      <c r="K679" s="3">
        <f t="shared" si="136"/>
        <v>6.3022963400830969</v>
      </c>
      <c r="L679">
        <f t="shared" si="131"/>
        <v>11.460806807586259</v>
      </c>
      <c r="M679" s="3">
        <f t="shared" si="137"/>
        <v>6.3022963400830969</v>
      </c>
    </row>
    <row r="680" spans="4:13" x14ac:dyDescent="0.3">
      <c r="D680" s="2">
        <f t="shared" si="129"/>
        <v>678</v>
      </c>
      <c r="E680" s="3">
        <f t="shared" si="132"/>
        <v>1.356000000000001</v>
      </c>
      <c r="F680" s="4">
        <f t="shared" si="139"/>
        <v>0</v>
      </c>
      <c r="G680" s="3">
        <f t="shared" si="139"/>
        <v>-10</v>
      </c>
      <c r="H680">
        <f t="shared" si="133"/>
        <v>8.464406800285273</v>
      </c>
      <c r="I680" s="3">
        <f t="shared" si="134"/>
        <v>-2.1454236779297267</v>
      </c>
      <c r="J680">
        <f t="shared" si="135"/>
        <v>11.477735621186829</v>
      </c>
      <c r="K680" s="3">
        <f t="shared" si="136"/>
        <v>6.2980454927272378</v>
      </c>
      <c r="L680">
        <f t="shared" si="131"/>
        <v>11.477735621186829</v>
      </c>
      <c r="M680" s="3">
        <f t="shared" si="137"/>
        <v>6.2980454927272378</v>
      </c>
    </row>
    <row r="681" spans="4:13" x14ac:dyDescent="0.3">
      <c r="D681" s="2">
        <f t="shared" si="129"/>
        <v>679</v>
      </c>
      <c r="E681" s="3">
        <f t="shared" si="132"/>
        <v>1.358000000000001</v>
      </c>
      <c r="F681" s="4">
        <f t="shared" si="139"/>
        <v>0</v>
      </c>
      <c r="G681" s="3">
        <f t="shared" si="139"/>
        <v>-10</v>
      </c>
      <c r="H681">
        <f t="shared" si="133"/>
        <v>8.464406800285273</v>
      </c>
      <c r="I681" s="3">
        <f t="shared" si="134"/>
        <v>-2.1654236779297267</v>
      </c>
      <c r="J681">
        <f t="shared" si="135"/>
        <v>11.494664434787399</v>
      </c>
      <c r="K681" s="3">
        <f t="shared" si="136"/>
        <v>6.2937546453713784</v>
      </c>
      <c r="L681">
        <f t="shared" si="131"/>
        <v>11.494664434787399</v>
      </c>
      <c r="M681" s="3">
        <f t="shared" si="137"/>
        <v>6.2937546453713784</v>
      </c>
    </row>
    <row r="682" spans="4:13" x14ac:dyDescent="0.3">
      <c r="D682" s="2">
        <f t="shared" si="129"/>
        <v>680</v>
      </c>
      <c r="E682" s="3">
        <f t="shared" si="132"/>
        <v>1.360000000000001</v>
      </c>
      <c r="F682" s="4">
        <f t="shared" si="139"/>
        <v>0</v>
      </c>
      <c r="G682" s="3">
        <f t="shared" si="139"/>
        <v>-10</v>
      </c>
      <c r="H682">
        <f t="shared" si="133"/>
        <v>8.464406800285273</v>
      </c>
      <c r="I682" s="3">
        <f t="shared" si="134"/>
        <v>-2.1854236779297267</v>
      </c>
      <c r="J682">
        <f t="shared" si="135"/>
        <v>11.511593248387969</v>
      </c>
      <c r="K682" s="3">
        <f t="shared" si="136"/>
        <v>6.2894237980155188</v>
      </c>
      <c r="L682">
        <f t="shared" si="131"/>
        <v>11.511593248387969</v>
      </c>
      <c r="M682" s="3">
        <f t="shared" si="137"/>
        <v>6.2894237980155188</v>
      </c>
    </row>
    <row r="683" spans="4:13" x14ac:dyDescent="0.3">
      <c r="D683" s="2">
        <f t="shared" si="129"/>
        <v>681</v>
      </c>
      <c r="E683" s="3">
        <f t="shared" si="132"/>
        <v>1.362000000000001</v>
      </c>
      <c r="F683" s="4">
        <f t="shared" si="139"/>
        <v>0</v>
      </c>
      <c r="G683" s="3">
        <f t="shared" si="139"/>
        <v>-10</v>
      </c>
      <c r="H683">
        <f t="shared" si="133"/>
        <v>8.464406800285273</v>
      </c>
      <c r="I683" s="3">
        <f t="shared" si="134"/>
        <v>-2.2054236779297267</v>
      </c>
      <c r="J683">
        <f t="shared" si="135"/>
        <v>11.528522061988539</v>
      </c>
      <c r="K683" s="3">
        <f t="shared" si="136"/>
        <v>6.2850529506596597</v>
      </c>
      <c r="L683">
        <f t="shared" si="131"/>
        <v>11.528522061988539</v>
      </c>
      <c r="M683" s="3">
        <f t="shared" si="137"/>
        <v>6.2850529506596597</v>
      </c>
    </row>
    <row r="684" spans="4:13" x14ac:dyDescent="0.3">
      <c r="D684" s="2">
        <f t="shared" si="129"/>
        <v>682</v>
      </c>
      <c r="E684" s="3">
        <f t="shared" si="132"/>
        <v>1.364000000000001</v>
      </c>
      <c r="F684" s="4">
        <f t="shared" si="139"/>
        <v>0</v>
      </c>
      <c r="G684" s="3">
        <f t="shared" si="139"/>
        <v>-10</v>
      </c>
      <c r="H684">
        <f t="shared" si="133"/>
        <v>8.464406800285273</v>
      </c>
      <c r="I684" s="3">
        <f t="shared" si="134"/>
        <v>-2.2254236779297267</v>
      </c>
      <c r="J684">
        <f t="shared" si="135"/>
        <v>11.545450875589109</v>
      </c>
      <c r="K684" s="3">
        <f t="shared" si="136"/>
        <v>6.2806421033038005</v>
      </c>
      <c r="L684">
        <f t="shared" si="131"/>
        <v>11.545450875589109</v>
      </c>
      <c r="M684" s="3">
        <f t="shared" si="137"/>
        <v>6.2806421033038005</v>
      </c>
    </row>
    <row r="685" spans="4:13" x14ac:dyDescent="0.3">
      <c r="D685" s="2">
        <f t="shared" si="129"/>
        <v>683</v>
      </c>
      <c r="E685" s="3">
        <f t="shared" si="132"/>
        <v>1.366000000000001</v>
      </c>
      <c r="F685" s="4">
        <f t="shared" si="139"/>
        <v>0</v>
      </c>
      <c r="G685" s="3">
        <f t="shared" si="139"/>
        <v>-10</v>
      </c>
      <c r="H685">
        <f t="shared" si="133"/>
        <v>8.464406800285273</v>
      </c>
      <c r="I685" s="3">
        <f t="shared" si="134"/>
        <v>-2.2454236779297267</v>
      </c>
      <c r="J685">
        <f t="shared" si="135"/>
        <v>11.56237968918968</v>
      </c>
      <c r="K685" s="3">
        <f t="shared" si="136"/>
        <v>6.2761912559479409</v>
      </c>
      <c r="L685">
        <f t="shared" si="131"/>
        <v>11.56237968918968</v>
      </c>
      <c r="M685" s="3">
        <f t="shared" si="137"/>
        <v>6.2761912559479409</v>
      </c>
    </row>
    <row r="686" spans="4:13" x14ac:dyDescent="0.3">
      <c r="D686" s="2">
        <f t="shared" si="129"/>
        <v>684</v>
      </c>
      <c r="E686" s="3">
        <f t="shared" si="132"/>
        <v>1.368000000000001</v>
      </c>
      <c r="F686" s="4">
        <f t="shared" si="139"/>
        <v>0</v>
      </c>
      <c r="G686" s="3">
        <f t="shared" si="139"/>
        <v>-10</v>
      </c>
      <c r="H686">
        <f t="shared" si="133"/>
        <v>8.464406800285273</v>
      </c>
      <c r="I686" s="3">
        <f t="shared" si="134"/>
        <v>-2.2654236779297268</v>
      </c>
      <c r="J686">
        <f t="shared" si="135"/>
        <v>11.57930850279025</v>
      </c>
      <c r="K686" s="3">
        <f t="shared" si="136"/>
        <v>6.2717004085920811</v>
      </c>
      <c r="L686">
        <f t="shared" si="131"/>
        <v>11.57930850279025</v>
      </c>
      <c r="M686" s="3">
        <f t="shared" si="137"/>
        <v>6.2717004085920811</v>
      </c>
    </row>
    <row r="687" spans="4:13" x14ac:dyDescent="0.3">
      <c r="D687" s="2">
        <f t="shared" si="129"/>
        <v>685</v>
      </c>
      <c r="E687" s="3">
        <f t="shared" si="132"/>
        <v>1.370000000000001</v>
      </c>
      <c r="F687" s="4">
        <f t="shared" si="139"/>
        <v>0</v>
      </c>
      <c r="G687" s="3">
        <f t="shared" si="139"/>
        <v>-10</v>
      </c>
      <c r="H687">
        <f t="shared" si="133"/>
        <v>8.464406800285273</v>
      </c>
      <c r="I687" s="3">
        <f t="shared" si="134"/>
        <v>-2.2854236779297268</v>
      </c>
      <c r="J687">
        <f t="shared" si="135"/>
        <v>11.59623731639082</v>
      </c>
      <c r="K687" s="3">
        <f t="shared" si="136"/>
        <v>6.2671695612362219</v>
      </c>
      <c r="L687">
        <f t="shared" si="131"/>
        <v>11.59623731639082</v>
      </c>
      <c r="M687" s="3">
        <f t="shared" si="137"/>
        <v>6.2671695612362219</v>
      </c>
    </row>
    <row r="688" spans="4:13" x14ac:dyDescent="0.3">
      <c r="D688" s="2">
        <f t="shared" si="129"/>
        <v>686</v>
      </c>
      <c r="E688" s="3">
        <f t="shared" si="132"/>
        <v>1.372000000000001</v>
      </c>
      <c r="F688" s="4">
        <f t="shared" si="139"/>
        <v>0</v>
      </c>
      <c r="G688" s="3">
        <f t="shared" si="139"/>
        <v>-10</v>
      </c>
      <c r="H688">
        <f t="shared" si="133"/>
        <v>8.464406800285273</v>
      </c>
      <c r="I688" s="3">
        <f t="shared" si="134"/>
        <v>-2.3054236779297268</v>
      </c>
      <c r="J688">
        <f t="shared" si="135"/>
        <v>11.61316612999139</v>
      </c>
      <c r="K688" s="3">
        <f t="shared" si="136"/>
        <v>6.2625987138803625</v>
      </c>
      <c r="L688">
        <f t="shared" si="131"/>
        <v>11.61316612999139</v>
      </c>
      <c r="M688" s="3">
        <f t="shared" si="137"/>
        <v>6.2625987138803625</v>
      </c>
    </row>
    <row r="689" spans="4:13" x14ac:dyDescent="0.3">
      <c r="D689" s="2">
        <f t="shared" si="129"/>
        <v>687</v>
      </c>
      <c r="E689" s="3">
        <f t="shared" si="132"/>
        <v>1.374000000000001</v>
      </c>
      <c r="F689" s="4">
        <f t="shared" si="139"/>
        <v>0</v>
      </c>
      <c r="G689" s="3">
        <f t="shared" si="139"/>
        <v>-10</v>
      </c>
      <c r="H689">
        <f t="shared" si="133"/>
        <v>8.464406800285273</v>
      </c>
      <c r="I689" s="3">
        <f t="shared" si="134"/>
        <v>-2.3254236779297268</v>
      </c>
      <c r="J689">
        <f t="shared" si="135"/>
        <v>11.63009494359196</v>
      </c>
      <c r="K689" s="3">
        <f t="shared" si="136"/>
        <v>6.2579878665245028</v>
      </c>
      <c r="L689">
        <f t="shared" si="131"/>
        <v>11.63009494359196</v>
      </c>
      <c r="M689" s="3">
        <f t="shared" si="137"/>
        <v>6.2579878665245028</v>
      </c>
    </row>
    <row r="690" spans="4:13" x14ac:dyDescent="0.3">
      <c r="D690" s="2">
        <f t="shared" si="129"/>
        <v>688</v>
      </c>
      <c r="E690" s="3">
        <f t="shared" si="132"/>
        <v>1.376000000000001</v>
      </c>
      <c r="F690" s="4">
        <f t="shared" si="139"/>
        <v>0</v>
      </c>
      <c r="G690" s="3">
        <f t="shared" si="139"/>
        <v>-10</v>
      </c>
      <c r="H690">
        <f t="shared" si="133"/>
        <v>8.464406800285273</v>
      </c>
      <c r="I690" s="3">
        <f t="shared" si="134"/>
        <v>-2.3454236779297268</v>
      </c>
      <c r="J690">
        <f t="shared" si="135"/>
        <v>11.64702375719253</v>
      </c>
      <c r="K690" s="3">
        <f t="shared" si="136"/>
        <v>6.2533370191686437</v>
      </c>
      <c r="L690">
        <f t="shared" si="131"/>
        <v>11.64702375719253</v>
      </c>
      <c r="M690" s="3">
        <f t="shared" si="137"/>
        <v>6.2533370191686437</v>
      </c>
    </row>
    <row r="691" spans="4:13" x14ac:dyDescent="0.3">
      <c r="D691" s="2">
        <f t="shared" si="129"/>
        <v>689</v>
      </c>
      <c r="E691" s="3">
        <f t="shared" si="132"/>
        <v>1.378000000000001</v>
      </c>
      <c r="F691" s="4">
        <f t="shared" si="139"/>
        <v>0</v>
      </c>
      <c r="G691" s="3">
        <f t="shared" si="139"/>
        <v>-10</v>
      </c>
      <c r="H691">
        <f t="shared" si="133"/>
        <v>8.464406800285273</v>
      </c>
      <c r="I691" s="3">
        <f t="shared" si="134"/>
        <v>-2.3654236779297269</v>
      </c>
      <c r="J691">
        <f t="shared" si="135"/>
        <v>11.6639525707931</v>
      </c>
      <c r="K691" s="3">
        <f t="shared" si="136"/>
        <v>6.2486461718127844</v>
      </c>
      <c r="L691">
        <f t="shared" si="131"/>
        <v>11.6639525707931</v>
      </c>
      <c r="M691" s="3">
        <f t="shared" si="137"/>
        <v>6.2486461718127844</v>
      </c>
    </row>
    <row r="692" spans="4:13" x14ac:dyDescent="0.3">
      <c r="D692" s="2">
        <f t="shared" si="129"/>
        <v>690</v>
      </c>
      <c r="E692" s="3">
        <f t="shared" si="132"/>
        <v>1.380000000000001</v>
      </c>
      <c r="F692" s="4">
        <f t="shared" ref="F692:G707" si="140">F691</f>
        <v>0</v>
      </c>
      <c r="G692" s="3">
        <f t="shared" si="140"/>
        <v>-10</v>
      </c>
      <c r="H692">
        <f t="shared" si="133"/>
        <v>8.464406800285273</v>
      </c>
      <c r="I692" s="3">
        <f t="shared" si="134"/>
        <v>-2.3854236779297269</v>
      </c>
      <c r="J692">
        <f t="shared" si="135"/>
        <v>11.68088138439367</v>
      </c>
      <c r="K692" s="3">
        <f t="shared" si="136"/>
        <v>6.2439153244569248</v>
      </c>
      <c r="L692">
        <f t="shared" si="131"/>
        <v>11.68088138439367</v>
      </c>
      <c r="M692" s="3">
        <f t="shared" si="137"/>
        <v>6.2439153244569248</v>
      </c>
    </row>
    <row r="693" spans="4:13" x14ac:dyDescent="0.3">
      <c r="D693" s="2">
        <f t="shared" si="129"/>
        <v>691</v>
      </c>
      <c r="E693" s="3">
        <f t="shared" si="132"/>
        <v>1.382000000000001</v>
      </c>
      <c r="F693" s="4">
        <f t="shared" si="140"/>
        <v>0</v>
      </c>
      <c r="G693" s="3">
        <f t="shared" si="140"/>
        <v>-10</v>
      </c>
      <c r="H693">
        <f t="shared" si="133"/>
        <v>8.464406800285273</v>
      </c>
      <c r="I693" s="3">
        <f t="shared" si="134"/>
        <v>-2.4054236779297269</v>
      </c>
      <c r="J693">
        <f t="shared" si="135"/>
        <v>11.69781019799424</v>
      </c>
      <c r="K693" s="3">
        <f t="shared" si="136"/>
        <v>6.2391444771010649</v>
      </c>
      <c r="L693">
        <f t="shared" si="131"/>
        <v>11.69781019799424</v>
      </c>
      <c r="M693" s="3">
        <f t="shared" si="137"/>
        <v>6.2391444771010649</v>
      </c>
    </row>
    <row r="694" spans="4:13" x14ac:dyDescent="0.3">
      <c r="D694" s="2">
        <f t="shared" si="129"/>
        <v>692</v>
      </c>
      <c r="E694" s="3">
        <f t="shared" si="132"/>
        <v>1.384000000000001</v>
      </c>
      <c r="F694" s="4">
        <f t="shared" si="140"/>
        <v>0</v>
      </c>
      <c r="G694" s="3">
        <f t="shared" si="140"/>
        <v>-10</v>
      </c>
      <c r="H694">
        <f t="shared" si="133"/>
        <v>8.464406800285273</v>
      </c>
      <c r="I694" s="3">
        <f t="shared" si="134"/>
        <v>-2.4254236779297269</v>
      </c>
      <c r="J694">
        <f t="shared" si="135"/>
        <v>11.71473901159481</v>
      </c>
      <c r="K694" s="3">
        <f t="shared" si="136"/>
        <v>6.2343336297452057</v>
      </c>
      <c r="L694">
        <f t="shared" si="131"/>
        <v>11.71473901159481</v>
      </c>
      <c r="M694" s="3">
        <f t="shared" si="137"/>
        <v>6.2343336297452057</v>
      </c>
    </row>
    <row r="695" spans="4:13" x14ac:dyDescent="0.3">
      <c r="D695" s="2">
        <f t="shared" si="129"/>
        <v>693</v>
      </c>
      <c r="E695" s="3">
        <f t="shared" si="132"/>
        <v>1.386000000000001</v>
      </c>
      <c r="F695" s="4">
        <f t="shared" si="140"/>
        <v>0</v>
      </c>
      <c r="G695" s="3">
        <f t="shared" si="140"/>
        <v>-10</v>
      </c>
      <c r="H695">
        <f t="shared" si="133"/>
        <v>8.464406800285273</v>
      </c>
      <c r="I695" s="3">
        <f t="shared" si="134"/>
        <v>-2.4454236779297269</v>
      </c>
      <c r="J695">
        <f t="shared" si="135"/>
        <v>11.73166782519538</v>
      </c>
      <c r="K695" s="3">
        <f t="shared" si="136"/>
        <v>6.2294827823893462</v>
      </c>
      <c r="L695">
        <f t="shared" si="131"/>
        <v>11.73166782519538</v>
      </c>
      <c r="M695" s="3">
        <f t="shared" si="137"/>
        <v>6.2294827823893462</v>
      </c>
    </row>
    <row r="696" spans="4:13" x14ac:dyDescent="0.3">
      <c r="D696" s="2">
        <f t="shared" si="129"/>
        <v>694</v>
      </c>
      <c r="E696" s="3">
        <f t="shared" si="132"/>
        <v>1.388000000000001</v>
      </c>
      <c r="F696" s="4">
        <f t="shared" si="140"/>
        <v>0</v>
      </c>
      <c r="G696" s="3">
        <f t="shared" si="140"/>
        <v>-10</v>
      </c>
      <c r="H696">
        <f t="shared" si="133"/>
        <v>8.464406800285273</v>
      </c>
      <c r="I696" s="3">
        <f t="shared" si="134"/>
        <v>-2.4654236779297269</v>
      </c>
      <c r="J696">
        <f t="shared" si="135"/>
        <v>11.74859663879595</v>
      </c>
      <c r="K696" s="3">
        <f t="shared" si="136"/>
        <v>6.2245919350334864</v>
      </c>
      <c r="L696">
        <f t="shared" si="131"/>
        <v>11.74859663879595</v>
      </c>
      <c r="M696" s="3">
        <f t="shared" si="137"/>
        <v>6.2245919350334864</v>
      </c>
    </row>
    <row r="697" spans="4:13" x14ac:dyDescent="0.3">
      <c r="D697" s="2">
        <f t="shared" si="129"/>
        <v>695</v>
      </c>
      <c r="E697" s="3">
        <f t="shared" si="132"/>
        <v>1.390000000000001</v>
      </c>
      <c r="F697" s="4">
        <f t="shared" si="140"/>
        <v>0</v>
      </c>
      <c r="G697" s="3">
        <f t="shared" si="140"/>
        <v>-10</v>
      </c>
      <c r="H697">
        <f t="shared" si="133"/>
        <v>8.464406800285273</v>
      </c>
      <c r="I697" s="3">
        <f t="shared" si="134"/>
        <v>-2.485423677929727</v>
      </c>
      <c r="J697">
        <f t="shared" si="135"/>
        <v>11.76552545239652</v>
      </c>
      <c r="K697" s="3">
        <f t="shared" si="136"/>
        <v>6.2196610876776273</v>
      </c>
      <c r="L697">
        <f t="shared" si="131"/>
        <v>11.76552545239652</v>
      </c>
      <c r="M697" s="3">
        <f t="shared" si="137"/>
        <v>6.2196610876776273</v>
      </c>
    </row>
    <row r="698" spans="4:13" x14ac:dyDescent="0.3">
      <c r="D698" s="2">
        <f t="shared" si="129"/>
        <v>696</v>
      </c>
      <c r="E698" s="3">
        <f t="shared" si="132"/>
        <v>1.392000000000001</v>
      </c>
      <c r="F698" s="4">
        <f t="shared" si="140"/>
        <v>0</v>
      </c>
      <c r="G698" s="3">
        <f t="shared" si="140"/>
        <v>-10</v>
      </c>
      <c r="H698">
        <f t="shared" si="133"/>
        <v>8.464406800285273</v>
      </c>
      <c r="I698" s="3">
        <f t="shared" si="134"/>
        <v>-2.505423677929727</v>
      </c>
      <c r="J698">
        <f t="shared" si="135"/>
        <v>11.782454265997091</v>
      </c>
      <c r="K698" s="3">
        <f t="shared" si="136"/>
        <v>6.2146902403217679</v>
      </c>
      <c r="L698">
        <f t="shared" si="131"/>
        <v>11.782454265997091</v>
      </c>
      <c r="M698" s="3">
        <f t="shared" si="137"/>
        <v>6.2146902403217679</v>
      </c>
    </row>
    <row r="699" spans="4:13" x14ac:dyDescent="0.3">
      <c r="D699" s="2">
        <f t="shared" si="129"/>
        <v>697</v>
      </c>
      <c r="E699" s="3">
        <f t="shared" si="132"/>
        <v>1.394000000000001</v>
      </c>
      <c r="F699" s="4">
        <f t="shared" si="140"/>
        <v>0</v>
      </c>
      <c r="G699" s="3">
        <f t="shared" si="140"/>
        <v>-10</v>
      </c>
      <c r="H699">
        <f t="shared" si="133"/>
        <v>8.464406800285273</v>
      </c>
      <c r="I699" s="3">
        <f t="shared" si="134"/>
        <v>-2.525423677929727</v>
      </c>
      <c r="J699">
        <f t="shared" si="135"/>
        <v>11.799383079597661</v>
      </c>
      <c r="K699" s="3">
        <f t="shared" si="136"/>
        <v>6.2096793929659082</v>
      </c>
      <c r="L699">
        <f t="shared" si="131"/>
        <v>11.799383079597661</v>
      </c>
      <c r="M699" s="3">
        <f t="shared" si="137"/>
        <v>6.2096793929659082</v>
      </c>
    </row>
    <row r="700" spans="4:13" x14ac:dyDescent="0.3">
      <c r="D700" s="2">
        <f t="shared" si="129"/>
        <v>698</v>
      </c>
      <c r="E700" s="3">
        <f t="shared" si="132"/>
        <v>1.396000000000001</v>
      </c>
      <c r="F700" s="4">
        <f t="shared" si="140"/>
        <v>0</v>
      </c>
      <c r="G700" s="3">
        <f t="shared" si="140"/>
        <v>-10</v>
      </c>
      <c r="H700">
        <f t="shared" si="133"/>
        <v>8.464406800285273</v>
      </c>
      <c r="I700" s="3">
        <f t="shared" si="134"/>
        <v>-2.545423677929727</v>
      </c>
      <c r="J700">
        <f t="shared" si="135"/>
        <v>11.816311893198231</v>
      </c>
      <c r="K700" s="3">
        <f t="shared" si="136"/>
        <v>6.2046285456100492</v>
      </c>
      <c r="L700">
        <f t="shared" si="131"/>
        <v>11.816311893198231</v>
      </c>
      <c r="M700" s="3">
        <f t="shared" si="137"/>
        <v>6.2046285456100492</v>
      </c>
    </row>
    <row r="701" spans="4:13" x14ac:dyDescent="0.3">
      <c r="D701" s="2">
        <f t="shared" si="129"/>
        <v>699</v>
      </c>
      <c r="E701" s="3">
        <f t="shared" si="132"/>
        <v>1.398000000000001</v>
      </c>
      <c r="F701" s="4">
        <f t="shared" si="140"/>
        <v>0</v>
      </c>
      <c r="G701" s="3">
        <f t="shared" si="140"/>
        <v>-10</v>
      </c>
      <c r="H701">
        <f t="shared" si="133"/>
        <v>8.464406800285273</v>
      </c>
      <c r="I701" s="3">
        <f t="shared" si="134"/>
        <v>-2.565423677929727</v>
      </c>
      <c r="J701">
        <f t="shared" si="135"/>
        <v>11.833240706798801</v>
      </c>
      <c r="K701" s="3">
        <f t="shared" si="136"/>
        <v>6.1995376982541899</v>
      </c>
      <c r="L701">
        <f t="shared" si="131"/>
        <v>11.833240706798801</v>
      </c>
      <c r="M701" s="3">
        <f t="shared" si="137"/>
        <v>6.1995376982541899</v>
      </c>
    </row>
    <row r="702" spans="4:13" x14ac:dyDescent="0.3">
      <c r="D702" s="2">
        <f t="shared" si="129"/>
        <v>700</v>
      </c>
      <c r="E702" s="3">
        <f t="shared" si="132"/>
        <v>1.400000000000001</v>
      </c>
      <c r="F702" s="4">
        <f t="shared" si="140"/>
        <v>0</v>
      </c>
      <c r="G702" s="3">
        <f t="shared" si="140"/>
        <v>-10</v>
      </c>
      <c r="H702">
        <f t="shared" si="133"/>
        <v>8.464406800285273</v>
      </c>
      <c r="I702" s="3">
        <f t="shared" si="134"/>
        <v>-2.585423677929727</v>
      </c>
      <c r="J702">
        <f t="shared" si="135"/>
        <v>11.850169520399371</v>
      </c>
      <c r="K702" s="3">
        <f t="shared" si="136"/>
        <v>6.1944068508983303</v>
      </c>
      <c r="L702">
        <f t="shared" si="131"/>
        <v>11.850169520399371</v>
      </c>
      <c r="M702" s="3">
        <f t="shared" si="137"/>
        <v>6.1944068508983303</v>
      </c>
    </row>
    <row r="703" spans="4:13" x14ac:dyDescent="0.3">
      <c r="D703" s="2">
        <f t="shared" si="129"/>
        <v>701</v>
      </c>
      <c r="E703" s="3">
        <f t="shared" si="132"/>
        <v>1.402000000000001</v>
      </c>
      <c r="F703" s="4">
        <f t="shared" si="140"/>
        <v>0</v>
      </c>
      <c r="G703" s="3">
        <f t="shared" si="140"/>
        <v>-10</v>
      </c>
      <c r="H703">
        <f t="shared" si="133"/>
        <v>8.464406800285273</v>
      </c>
      <c r="I703" s="3">
        <f t="shared" si="134"/>
        <v>-2.6054236779297271</v>
      </c>
      <c r="J703">
        <f t="shared" si="135"/>
        <v>11.867098333999941</v>
      </c>
      <c r="K703" s="3">
        <f t="shared" si="136"/>
        <v>6.1892360035424705</v>
      </c>
      <c r="L703">
        <f t="shared" si="131"/>
        <v>11.867098333999941</v>
      </c>
      <c r="M703" s="3">
        <f t="shared" si="137"/>
        <v>6.1892360035424705</v>
      </c>
    </row>
    <row r="704" spans="4:13" x14ac:dyDescent="0.3">
      <c r="D704" s="2">
        <f t="shared" si="129"/>
        <v>702</v>
      </c>
      <c r="E704" s="3">
        <f t="shared" si="132"/>
        <v>1.404000000000001</v>
      </c>
      <c r="F704" s="4">
        <f t="shared" si="140"/>
        <v>0</v>
      </c>
      <c r="G704" s="3">
        <f t="shared" si="140"/>
        <v>-10</v>
      </c>
      <c r="H704">
        <f t="shared" si="133"/>
        <v>8.464406800285273</v>
      </c>
      <c r="I704" s="3">
        <f t="shared" si="134"/>
        <v>-2.6254236779297271</v>
      </c>
      <c r="J704">
        <f t="shared" si="135"/>
        <v>11.884027147600511</v>
      </c>
      <c r="K704" s="3">
        <f t="shared" si="136"/>
        <v>6.1840251561866113</v>
      </c>
      <c r="L704">
        <f t="shared" si="131"/>
        <v>11.884027147600511</v>
      </c>
      <c r="M704" s="3">
        <f t="shared" si="137"/>
        <v>6.1840251561866113</v>
      </c>
    </row>
    <row r="705" spans="4:13" x14ac:dyDescent="0.3">
      <c r="D705" s="2">
        <f t="shared" si="129"/>
        <v>703</v>
      </c>
      <c r="E705" s="3">
        <f t="shared" si="132"/>
        <v>1.406000000000001</v>
      </c>
      <c r="F705" s="4">
        <f t="shared" si="140"/>
        <v>0</v>
      </c>
      <c r="G705" s="3">
        <f t="shared" si="140"/>
        <v>-10</v>
      </c>
      <c r="H705">
        <f t="shared" si="133"/>
        <v>8.464406800285273</v>
      </c>
      <c r="I705" s="3">
        <f t="shared" si="134"/>
        <v>-2.6454236779297271</v>
      </c>
      <c r="J705">
        <f t="shared" si="135"/>
        <v>11.900955961201081</v>
      </c>
      <c r="K705" s="3">
        <f t="shared" si="136"/>
        <v>6.1787743088307518</v>
      </c>
      <c r="L705">
        <f t="shared" si="131"/>
        <v>11.900955961201081</v>
      </c>
      <c r="M705" s="3">
        <f t="shared" si="137"/>
        <v>6.1787743088307518</v>
      </c>
    </row>
    <row r="706" spans="4:13" x14ac:dyDescent="0.3">
      <c r="D706" s="2">
        <f t="shared" si="129"/>
        <v>704</v>
      </c>
      <c r="E706" s="3">
        <f t="shared" si="132"/>
        <v>1.408000000000001</v>
      </c>
      <c r="F706" s="4">
        <f t="shared" si="140"/>
        <v>0</v>
      </c>
      <c r="G706" s="3">
        <f t="shared" si="140"/>
        <v>-10</v>
      </c>
      <c r="H706">
        <f t="shared" si="133"/>
        <v>8.464406800285273</v>
      </c>
      <c r="I706" s="3">
        <f t="shared" si="134"/>
        <v>-2.6654236779297271</v>
      </c>
      <c r="J706">
        <f t="shared" si="135"/>
        <v>11.917884774801651</v>
      </c>
      <c r="K706" s="3">
        <f t="shared" si="136"/>
        <v>6.1734834614748921</v>
      </c>
      <c r="L706">
        <f t="shared" si="131"/>
        <v>11.917884774801651</v>
      </c>
      <c r="M706" s="3">
        <f t="shared" si="137"/>
        <v>6.1734834614748921</v>
      </c>
    </row>
    <row r="707" spans="4:13" x14ac:dyDescent="0.3">
      <c r="D707" s="2">
        <f t="shared" si="129"/>
        <v>705</v>
      </c>
      <c r="E707" s="3">
        <f t="shared" si="132"/>
        <v>1.410000000000001</v>
      </c>
      <c r="F707" s="4">
        <f t="shared" si="140"/>
        <v>0</v>
      </c>
      <c r="G707" s="3">
        <f t="shared" si="140"/>
        <v>-10</v>
      </c>
      <c r="H707">
        <f t="shared" si="133"/>
        <v>8.464406800285273</v>
      </c>
      <c r="I707" s="3">
        <f t="shared" si="134"/>
        <v>-2.6854236779297271</v>
      </c>
      <c r="J707">
        <f t="shared" si="135"/>
        <v>11.934813588402221</v>
      </c>
      <c r="K707" s="3">
        <f t="shared" si="136"/>
        <v>6.168152614119033</v>
      </c>
      <c r="L707">
        <f t="shared" si="131"/>
        <v>11.934813588402221</v>
      </c>
      <c r="M707" s="3">
        <f t="shared" si="137"/>
        <v>6.168152614119033</v>
      </c>
    </row>
    <row r="708" spans="4:13" x14ac:dyDescent="0.3">
      <c r="D708" s="2">
        <f t="shared" ref="D708:D771" si="141">D707+1</f>
        <v>706</v>
      </c>
      <c r="E708" s="3">
        <f t="shared" si="132"/>
        <v>1.412000000000001</v>
      </c>
      <c r="F708" s="4">
        <f t="shared" ref="F708:G723" si="142">F707</f>
        <v>0</v>
      </c>
      <c r="G708" s="3">
        <f t="shared" si="142"/>
        <v>-10</v>
      </c>
      <c r="H708">
        <f t="shared" si="133"/>
        <v>8.464406800285273</v>
      </c>
      <c r="I708" s="3">
        <f t="shared" si="134"/>
        <v>-2.7054236779297272</v>
      </c>
      <c r="J708">
        <f t="shared" si="135"/>
        <v>11.951742402002791</v>
      </c>
      <c r="K708" s="3">
        <f t="shared" si="136"/>
        <v>6.1627817667631737</v>
      </c>
      <c r="L708">
        <f t="shared" ref="L708:L771" si="143">IF(K707&gt;=0,J708,L707)</f>
        <v>11.951742402002791</v>
      </c>
      <c r="M708" s="3">
        <f t="shared" si="137"/>
        <v>6.1627817667631737</v>
      </c>
    </row>
    <row r="709" spans="4:13" x14ac:dyDescent="0.3">
      <c r="D709" s="2">
        <f t="shared" si="141"/>
        <v>707</v>
      </c>
      <c r="E709" s="3">
        <f t="shared" si="132"/>
        <v>1.414000000000001</v>
      </c>
      <c r="F709" s="4">
        <f t="shared" si="142"/>
        <v>0</v>
      </c>
      <c r="G709" s="3">
        <f t="shared" si="142"/>
        <v>-10</v>
      </c>
      <c r="H709">
        <f t="shared" si="133"/>
        <v>8.464406800285273</v>
      </c>
      <c r="I709" s="3">
        <f t="shared" si="134"/>
        <v>-2.7254236779297272</v>
      </c>
      <c r="J709">
        <f t="shared" si="135"/>
        <v>11.968671215603361</v>
      </c>
      <c r="K709" s="3">
        <f t="shared" si="136"/>
        <v>6.1573709194073141</v>
      </c>
      <c r="L709">
        <f t="shared" si="143"/>
        <v>11.968671215603361</v>
      </c>
      <c r="M709" s="3">
        <f t="shared" si="137"/>
        <v>6.1573709194073141</v>
      </c>
    </row>
    <row r="710" spans="4:13" x14ac:dyDescent="0.3">
      <c r="D710" s="2">
        <f t="shared" si="141"/>
        <v>708</v>
      </c>
      <c r="E710" s="3">
        <f t="shared" ref="E710:E773" si="144">E709+_dt</f>
        <v>1.416000000000001</v>
      </c>
      <c r="F710" s="4">
        <f t="shared" si="142"/>
        <v>0</v>
      </c>
      <c r="G710" s="3">
        <f t="shared" si="142"/>
        <v>-10</v>
      </c>
      <c r="H710">
        <f t="shared" ref="H710:H773" si="145">H709+_dt*F709</f>
        <v>8.464406800285273</v>
      </c>
      <c r="I710" s="3">
        <f t="shared" ref="I710:I773" si="146">I709+_dt*G709</f>
        <v>-2.7454236779297272</v>
      </c>
      <c r="J710">
        <f t="shared" ref="J710:J773" si="147">J709+_dt*H709</f>
        <v>11.985600029203932</v>
      </c>
      <c r="K710" s="3">
        <f t="shared" ref="K710:K773" si="148">K709+_dt*I709</f>
        <v>6.1519200720514542</v>
      </c>
      <c r="L710">
        <f t="shared" si="143"/>
        <v>11.985600029203932</v>
      </c>
      <c r="M710" s="3">
        <f t="shared" si="137"/>
        <v>6.1519200720514542</v>
      </c>
    </row>
    <row r="711" spans="4:13" x14ac:dyDescent="0.3">
      <c r="D711" s="2">
        <f t="shared" si="141"/>
        <v>709</v>
      </c>
      <c r="E711" s="3">
        <f t="shared" si="144"/>
        <v>1.418000000000001</v>
      </c>
      <c r="F711" s="4">
        <f t="shared" si="142"/>
        <v>0</v>
      </c>
      <c r="G711" s="3">
        <f t="shared" si="142"/>
        <v>-10</v>
      </c>
      <c r="H711">
        <f t="shared" si="145"/>
        <v>8.464406800285273</v>
      </c>
      <c r="I711" s="3">
        <f t="shared" si="146"/>
        <v>-2.7654236779297272</v>
      </c>
      <c r="J711">
        <f t="shared" si="147"/>
        <v>12.002528842804502</v>
      </c>
      <c r="K711" s="3">
        <f t="shared" si="148"/>
        <v>6.1464292246955949</v>
      </c>
      <c r="L711">
        <f t="shared" si="143"/>
        <v>12.002528842804502</v>
      </c>
      <c r="M711" s="3">
        <f t="shared" ref="M711:M774" si="149">MAX(0,K711)</f>
        <v>6.1464292246955949</v>
      </c>
    </row>
    <row r="712" spans="4:13" x14ac:dyDescent="0.3">
      <c r="D712" s="2">
        <f t="shared" si="141"/>
        <v>710</v>
      </c>
      <c r="E712" s="3">
        <f t="shared" si="144"/>
        <v>1.420000000000001</v>
      </c>
      <c r="F712" s="4">
        <f t="shared" si="142"/>
        <v>0</v>
      </c>
      <c r="G712" s="3">
        <f t="shared" si="142"/>
        <v>-10</v>
      </c>
      <c r="H712">
        <f t="shared" si="145"/>
        <v>8.464406800285273</v>
      </c>
      <c r="I712" s="3">
        <f t="shared" si="146"/>
        <v>-2.7854236779297272</v>
      </c>
      <c r="J712">
        <f t="shared" si="147"/>
        <v>12.019457656405072</v>
      </c>
      <c r="K712" s="3">
        <f t="shared" si="148"/>
        <v>6.1408983773397354</v>
      </c>
      <c r="L712">
        <f t="shared" si="143"/>
        <v>12.019457656405072</v>
      </c>
      <c r="M712" s="3">
        <f t="shared" si="149"/>
        <v>6.1408983773397354</v>
      </c>
    </row>
    <row r="713" spans="4:13" x14ac:dyDescent="0.3">
      <c r="D713" s="2">
        <f t="shared" si="141"/>
        <v>711</v>
      </c>
      <c r="E713" s="3">
        <f t="shared" si="144"/>
        <v>1.422000000000001</v>
      </c>
      <c r="F713" s="4">
        <f t="shared" si="142"/>
        <v>0</v>
      </c>
      <c r="G713" s="3">
        <f t="shared" si="142"/>
        <v>-10</v>
      </c>
      <c r="H713">
        <f t="shared" si="145"/>
        <v>8.464406800285273</v>
      </c>
      <c r="I713" s="3">
        <f t="shared" si="146"/>
        <v>-2.8054236779297272</v>
      </c>
      <c r="J713">
        <f t="shared" si="147"/>
        <v>12.036386470005642</v>
      </c>
      <c r="K713" s="3">
        <f t="shared" si="148"/>
        <v>6.1353275299838756</v>
      </c>
      <c r="L713">
        <f t="shared" si="143"/>
        <v>12.036386470005642</v>
      </c>
      <c r="M713" s="3">
        <f t="shared" si="149"/>
        <v>6.1353275299838756</v>
      </c>
    </row>
    <row r="714" spans="4:13" x14ac:dyDescent="0.3">
      <c r="D714" s="2">
        <f t="shared" si="141"/>
        <v>712</v>
      </c>
      <c r="E714" s="3">
        <f t="shared" si="144"/>
        <v>1.424000000000001</v>
      </c>
      <c r="F714" s="4">
        <f t="shared" si="142"/>
        <v>0</v>
      </c>
      <c r="G714" s="3">
        <f t="shared" si="142"/>
        <v>-10</v>
      </c>
      <c r="H714">
        <f t="shared" si="145"/>
        <v>8.464406800285273</v>
      </c>
      <c r="I714" s="3">
        <f t="shared" si="146"/>
        <v>-2.8254236779297273</v>
      </c>
      <c r="J714">
        <f t="shared" si="147"/>
        <v>12.053315283606212</v>
      </c>
      <c r="K714" s="3">
        <f t="shared" si="148"/>
        <v>6.1297166826280165</v>
      </c>
      <c r="L714">
        <f t="shared" si="143"/>
        <v>12.053315283606212</v>
      </c>
      <c r="M714" s="3">
        <f t="shared" si="149"/>
        <v>6.1297166826280165</v>
      </c>
    </row>
    <row r="715" spans="4:13" x14ac:dyDescent="0.3">
      <c r="D715" s="2">
        <f t="shared" si="141"/>
        <v>713</v>
      </c>
      <c r="E715" s="3">
        <f t="shared" si="144"/>
        <v>1.426000000000001</v>
      </c>
      <c r="F715" s="4">
        <f t="shared" si="142"/>
        <v>0</v>
      </c>
      <c r="G715" s="3">
        <f t="shared" si="142"/>
        <v>-10</v>
      </c>
      <c r="H715">
        <f t="shared" si="145"/>
        <v>8.464406800285273</v>
      </c>
      <c r="I715" s="3">
        <f t="shared" si="146"/>
        <v>-2.8454236779297273</v>
      </c>
      <c r="J715">
        <f t="shared" si="147"/>
        <v>12.070244097206782</v>
      </c>
      <c r="K715" s="3">
        <f t="shared" si="148"/>
        <v>6.1240658352721571</v>
      </c>
      <c r="L715">
        <f t="shared" si="143"/>
        <v>12.070244097206782</v>
      </c>
      <c r="M715" s="3">
        <f t="shared" si="149"/>
        <v>6.1240658352721571</v>
      </c>
    </row>
    <row r="716" spans="4:13" x14ac:dyDescent="0.3">
      <c r="D716" s="2">
        <f t="shared" si="141"/>
        <v>714</v>
      </c>
      <c r="E716" s="3">
        <f t="shared" si="144"/>
        <v>1.428000000000001</v>
      </c>
      <c r="F716" s="4">
        <f t="shared" si="142"/>
        <v>0</v>
      </c>
      <c r="G716" s="3">
        <f t="shared" si="142"/>
        <v>-10</v>
      </c>
      <c r="H716">
        <f t="shared" si="145"/>
        <v>8.464406800285273</v>
      </c>
      <c r="I716" s="3">
        <f t="shared" si="146"/>
        <v>-2.8654236779297273</v>
      </c>
      <c r="J716">
        <f t="shared" si="147"/>
        <v>12.087172910807352</v>
      </c>
      <c r="K716" s="3">
        <f t="shared" si="148"/>
        <v>6.1183749879162974</v>
      </c>
      <c r="L716">
        <f t="shared" si="143"/>
        <v>12.087172910807352</v>
      </c>
      <c r="M716" s="3">
        <f t="shared" si="149"/>
        <v>6.1183749879162974</v>
      </c>
    </row>
    <row r="717" spans="4:13" x14ac:dyDescent="0.3">
      <c r="D717" s="2">
        <f t="shared" si="141"/>
        <v>715</v>
      </c>
      <c r="E717" s="3">
        <f t="shared" si="144"/>
        <v>1.430000000000001</v>
      </c>
      <c r="F717" s="4">
        <f t="shared" si="142"/>
        <v>0</v>
      </c>
      <c r="G717" s="3">
        <f t="shared" si="142"/>
        <v>-10</v>
      </c>
      <c r="H717">
        <f t="shared" si="145"/>
        <v>8.464406800285273</v>
      </c>
      <c r="I717" s="3">
        <f t="shared" si="146"/>
        <v>-2.8854236779297273</v>
      </c>
      <c r="J717">
        <f t="shared" si="147"/>
        <v>12.104101724407922</v>
      </c>
      <c r="K717" s="3">
        <f t="shared" si="148"/>
        <v>6.1126441405604384</v>
      </c>
      <c r="L717">
        <f t="shared" si="143"/>
        <v>12.104101724407922</v>
      </c>
      <c r="M717" s="3">
        <f t="shared" si="149"/>
        <v>6.1126441405604384</v>
      </c>
    </row>
    <row r="718" spans="4:13" x14ac:dyDescent="0.3">
      <c r="D718" s="2">
        <f t="shared" si="141"/>
        <v>716</v>
      </c>
      <c r="E718" s="3">
        <f t="shared" si="144"/>
        <v>1.432000000000001</v>
      </c>
      <c r="F718" s="4">
        <f t="shared" si="142"/>
        <v>0</v>
      </c>
      <c r="G718" s="3">
        <f t="shared" si="142"/>
        <v>-10</v>
      </c>
      <c r="H718">
        <f t="shared" si="145"/>
        <v>8.464406800285273</v>
      </c>
      <c r="I718" s="3">
        <f t="shared" si="146"/>
        <v>-2.9054236779297273</v>
      </c>
      <c r="J718">
        <f t="shared" si="147"/>
        <v>12.121030538008492</v>
      </c>
      <c r="K718" s="3">
        <f t="shared" si="148"/>
        <v>6.1068732932045791</v>
      </c>
      <c r="L718">
        <f t="shared" si="143"/>
        <v>12.121030538008492</v>
      </c>
      <c r="M718" s="3">
        <f t="shared" si="149"/>
        <v>6.1068732932045791</v>
      </c>
    </row>
    <row r="719" spans="4:13" x14ac:dyDescent="0.3">
      <c r="D719" s="2">
        <f t="shared" si="141"/>
        <v>717</v>
      </c>
      <c r="E719" s="3">
        <f t="shared" si="144"/>
        <v>1.4340000000000011</v>
      </c>
      <c r="F719" s="4">
        <f t="shared" si="142"/>
        <v>0</v>
      </c>
      <c r="G719" s="3">
        <f t="shared" si="142"/>
        <v>-10</v>
      </c>
      <c r="H719">
        <f t="shared" si="145"/>
        <v>8.464406800285273</v>
      </c>
      <c r="I719" s="3">
        <f t="shared" si="146"/>
        <v>-2.9254236779297274</v>
      </c>
      <c r="J719">
        <f t="shared" si="147"/>
        <v>12.137959351609062</v>
      </c>
      <c r="K719" s="3">
        <f t="shared" si="148"/>
        <v>6.1010624458487195</v>
      </c>
      <c r="L719">
        <f t="shared" si="143"/>
        <v>12.137959351609062</v>
      </c>
      <c r="M719" s="3">
        <f t="shared" si="149"/>
        <v>6.1010624458487195</v>
      </c>
    </row>
    <row r="720" spans="4:13" x14ac:dyDescent="0.3">
      <c r="D720" s="2">
        <f t="shared" si="141"/>
        <v>718</v>
      </c>
      <c r="E720" s="3">
        <f t="shared" si="144"/>
        <v>1.4360000000000011</v>
      </c>
      <c r="F720" s="4">
        <f t="shared" si="142"/>
        <v>0</v>
      </c>
      <c r="G720" s="3">
        <f t="shared" si="142"/>
        <v>-10</v>
      </c>
      <c r="H720">
        <f t="shared" si="145"/>
        <v>8.464406800285273</v>
      </c>
      <c r="I720" s="3">
        <f t="shared" si="146"/>
        <v>-2.9454236779297274</v>
      </c>
      <c r="J720">
        <f t="shared" si="147"/>
        <v>12.154888165209632</v>
      </c>
      <c r="K720" s="3">
        <f t="shared" si="148"/>
        <v>6.0952115984928597</v>
      </c>
      <c r="L720">
        <f t="shared" si="143"/>
        <v>12.154888165209632</v>
      </c>
      <c r="M720" s="3">
        <f t="shared" si="149"/>
        <v>6.0952115984928597</v>
      </c>
    </row>
    <row r="721" spans="4:13" x14ac:dyDescent="0.3">
      <c r="D721" s="2">
        <f t="shared" si="141"/>
        <v>719</v>
      </c>
      <c r="E721" s="3">
        <f t="shared" si="144"/>
        <v>1.4380000000000011</v>
      </c>
      <c r="F721" s="4">
        <f t="shared" si="142"/>
        <v>0</v>
      </c>
      <c r="G721" s="3">
        <f t="shared" si="142"/>
        <v>-10</v>
      </c>
      <c r="H721">
        <f t="shared" si="145"/>
        <v>8.464406800285273</v>
      </c>
      <c r="I721" s="3">
        <f t="shared" si="146"/>
        <v>-2.9654236779297274</v>
      </c>
      <c r="J721">
        <f t="shared" si="147"/>
        <v>12.171816978810202</v>
      </c>
      <c r="K721" s="3">
        <f t="shared" si="148"/>
        <v>6.0893207511370004</v>
      </c>
      <c r="L721">
        <f t="shared" si="143"/>
        <v>12.171816978810202</v>
      </c>
      <c r="M721" s="3">
        <f t="shared" si="149"/>
        <v>6.0893207511370004</v>
      </c>
    </row>
    <row r="722" spans="4:13" x14ac:dyDescent="0.3">
      <c r="D722" s="2">
        <f t="shared" si="141"/>
        <v>720</v>
      </c>
      <c r="E722" s="3">
        <f t="shared" si="144"/>
        <v>1.4400000000000011</v>
      </c>
      <c r="F722" s="4">
        <f t="shared" si="142"/>
        <v>0</v>
      </c>
      <c r="G722" s="3">
        <f t="shared" si="142"/>
        <v>-10</v>
      </c>
      <c r="H722">
        <f t="shared" si="145"/>
        <v>8.464406800285273</v>
      </c>
      <c r="I722" s="3">
        <f t="shared" si="146"/>
        <v>-2.9854236779297274</v>
      </c>
      <c r="J722">
        <f t="shared" si="147"/>
        <v>12.188745792410772</v>
      </c>
      <c r="K722" s="3">
        <f t="shared" si="148"/>
        <v>6.083389903781141</v>
      </c>
      <c r="L722">
        <f t="shared" si="143"/>
        <v>12.188745792410772</v>
      </c>
      <c r="M722" s="3">
        <f t="shared" si="149"/>
        <v>6.083389903781141</v>
      </c>
    </row>
    <row r="723" spans="4:13" x14ac:dyDescent="0.3">
      <c r="D723" s="2">
        <f t="shared" si="141"/>
        <v>721</v>
      </c>
      <c r="E723" s="3">
        <f t="shared" si="144"/>
        <v>1.4420000000000011</v>
      </c>
      <c r="F723" s="4">
        <f t="shared" si="142"/>
        <v>0</v>
      </c>
      <c r="G723" s="3">
        <f t="shared" si="142"/>
        <v>-10</v>
      </c>
      <c r="H723">
        <f t="shared" si="145"/>
        <v>8.464406800285273</v>
      </c>
      <c r="I723" s="3">
        <f t="shared" si="146"/>
        <v>-3.0054236779297274</v>
      </c>
      <c r="J723">
        <f t="shared" si="147"/>
        <v>12.205674606011343</v>
      </c>
      <c r="K723" s="3">
        <f t="shared" si="148"/>
        <v>6.0774190564252812</v>
      </c>
      <c r="L723">
        <f t="shared" si="143"/>
        <v>12.205674606011343</v>
      </c>
      <c r="M723" s="3">
        <f t="shared" si="149"/>
        <v>6.0774190564252812</v>
      </c>
    </row>
    <row r="724" spans="4:13" x14ac:dyDescent="0.3">
      <c r="D724" s="2">
        <f t="shared" si="141"/>
        <v>722</v>
      </c>
      <c r="E724" s="3">
        <f t="shared" si="144"/>
        <v>1.4440000000000011</v>
      </c>
      <c r="F724" s="4">
        <f t="shared" ref="F724:G739" si="150">F723</f>
        <v>0</v>
      </c>
      <c r="G724" s="3">
        <f t="shared" si="150"/>
        <v>-10</v>
      </c>
      <c r="H724">
        <f t="shared" si="145"/>
        <v>8.464406800285273</v>
      </c>
      <c r="I724" s="3">
        <f t="shared" si="146"/>
        <v>-3.0254236779297274</v>
      </c>
      <c r="J724">
        <f t="shared" si="147"/>
        <v>12.222603419611913</v>
      </c>
      <c r="K724" s="3">
        <f t="shared" si="148"/>
        <v>6.0714082090694221</v>
      </c>
      <c r="L724">
        <f t="shared" si="143"/>
        <v>12.222603419611913</v>
      </c>
      <c r="M724" s="3">
        <f t="shared" si="149"/>
        <v>6.0714082090694221</v>
      </c>
    </row>
    <row r="725" spans="4:13" x14ac:dyDescent="0.3">
      <c r="D725" s="2">
        <f t="shared" si="141"/>
        <v>723</v>
      </c>
      <c r="E725" s="3">
        <f t="shared" si="144"/>
        <v>1.4460000000000011</v>
      </c>
      <c r="F725" s="4">
        <f t="shared" si="150"/>
        <v>0</v>
      </c>
      <c r="G725" s="3">
        <f t="shared" si="150"/>
        <v>-10</v>
      </c>
      <c r="H725">
        <f t="shared" si="145"/>
        <v>8.464406800285273</v>
      </c>
      <c r="I725" s="3">
        <f t="shared" si="146"/>
        <v>-3.0454236779297275</v>
      </c>
      <c r="J725">
        <f t="shared" si="147"/>
        <v>12.239532233212483</v>
      </c>
      <c r="K725" s="3">
        <f t="shared" si="148"/>
        <v>6.0653573617135628</v>
      </c>
      <c r="L725">
        <f t="shared" si="143"/>
        <v>12.239532233212483</v>
      </c>
      <c r="M725" s="3">
        <f t="shared" si="149"/>
        <v>6.0653573617135628</v>
      </c>
    </row>
    <row r="726" spans="4:13" x14ac:dyDescent="0.3">
      <c r="D726" s="2">
        <f t="shared" si="141"/>
        <v>724</v>
      </c>
      <c r="E726" s="3">
        <f t="shared" si="144"/>
        <v>1.4480000000000011</v>
      </c>
      <c r="F726" s="4">
        <f t="shared" si="150"/>
        <v>0</v>
      </c>
      <c r="G726" s="3">
        <f t="shared" si="150"/>
        <v>-10</v>
      </c>
      <c r="H726">
        <f t="shared" si="145"/>
        <v>8.464406800285273</v>
      </c>
      <c r="I726" s="3">
        <f t="shared" si="146"/>
        <v>-3.0654236779297275</v>
      </c>
      <c r="J726">
        <f t="shared" si="147"/>
        <v>12.256461046813053</v>
      </c>
      <c r="K726" s="3">
        <f t="shared" si="148"/>
        <v>6.0592665143577031</v>
      </c>
      <c r="L726">
        <f t="shared" si="143"/>
        <v>12.256461046813053</v>
      </c>
      <c r="M726" s="3">
        <f t="shared" si="149"/>
        <v>6.0592665143577031</v>
      </c>
    </row>
    <row r="727" spans="4:13" x14ac:dyDescent="0.3">
      <c r="D727" s="2">
        <f t="shared" si="141"/>
        <v>725</v>
      </c>
      <c r="E727" s="3">
        <f t="shared" si="144"/>
        <v>1.4500000000000011</v>
      </c>
      <c r="F727" s="4">
        <f t="shared" si="150"/>
        <v>0</v>
      </c>
      <c r="G727" s="3">
        <f t="shared" si="150"/>
        <v>-10</v>
      </c>
      <c r="H727">
        <f t="shared" si="145"/>
        <v>8.464406800285273</v>
      </c>
      <c r="I727" s="3">
        <f t="shared" si="146"/>
        <v>-3.0854236779297275</v>
      </c>
      <c r="J727">
        <f t="shared" si="147"/>
        <v>12.273389860413623</v>
      </c>
      <c r="K727" s="3">
        <f t="shared" si="148"/>
        <v>6.0531356670018432</v>
      </c>
      <c r="L727">
        <f t="shared" si="143"/>
        <v>12.273389860413623</v>
      </c>
      <c r="M727" s="3">
        <f t="shared" si="149"/>
        <v>6.0531356670018432</v>
      </c>
    </row>
    <row r="728" spans="4:13" x14ac:dyDescent="0.3">
      <c r="D728" s="2">
        <f t="shared" si="141"/>
        <v>726</v>
      </c>
      <c r="E728" s="3">
        <f t="shared" si="144"/>
        <v>1.4520000000000011</v>
      </c>
      <c r="F728" s="4">
        <f t="shared" si="150"/>
        <v>0</v>
      </c>
      <c r="G728" s="3">
        <f t="shared" si="150"/>
        <v>-10</v>
      </c>
      <c r="H728">
        <f t="shared" si="145"/>
        <v>8.464406800285273</v>
      </c>
      <c r="I728" s="3">
        <f t="shared" si="146"/>
        <v>-3.1054236779297275</v>
      </c>
      <c r="J728">
        <f t="shared" si="147"/>
        <v>12.290318674014193</v>
      </c>
      <c r="K728" s="3">
        <f t="shared" si="148"/>
        <v>6.046964819645984</v>
      </c>
      <c r="L728">
        <f t="shared" si="143"/>
        <v>12.290318674014193</v>
      </c>
      <c r="M728" s="3">
        <f t="shared" si="149"/>
        <v>6.046964819645984</v>
      </c>
    </row>
    <row r="729" spans="4:13" x14ac:dyDescent="0.3">
      <c r="D729" s="2">
        <f t="shared" si="141"/>
        <v>727</v>
      </c>
      <c r="E729" s="3">
        <f t="shared" si="144"/>
        <v>1.4540000000000011</v>
      </c>
      <c r="F729" s="4">
        <f t="shared" si="150"/>
        <v>0</v>
      </c>
      <c r="G729" s="3">
        <f t="shared" si="150"/>
        <v>-10</v>
      </c>
      <c r="H729">
        <f t="shared" si="145"/>
        <v>8.464406800285273</v>
      </c>
      <c r="I729" s="3">
        <f t="shared" si="146"/>
        <v>-3.1254236779297275</v>
      </c>
      <c r="J729">
        <f t="shared" si="147"/>
        <v>12.307247487614763</v>
      </c>
      <c r="K729" s="3">
        <f t="shared" si="148"/>
        <v>6.0407539722901245</v>
      </c>
      <c r="L729">
        <f t="shared" si="143"/>
        <v>12.307247487614763</v>
      </c>
      <c r="M729" s="3">
        <f t="shared" si="149"/>
        <v>6.0407539722901245</v>
      </c>
    </row>
    <row r="730" spans="4:13" x14ac:dyDescent="0.3">
      <c r="D730" s="2">
        <f t="shared" si="141"/>
        <v>728</v>
      </c>
      <c r="E730" s="3">
        <f t="shared" si="144"/>
        <v>1.4560000000000011</v>
      </c>
      <c r="F730" s="4">
        <f t="shared" si="150"/>
        <v>0</v>
      </c>
      <c r="G730" s="3">
        <f t="shared" si="150"/>
        <v>-10</v>
      </c>
      <c r="H730">
        <f t="shared" si="145"/>
        <v>8.464406800285273</v>
      </c>
      <c r="I730" s="3">
        <f t="shared" si="146"/>
        <v>-3.1454236779297275</v>
      </c>
      <c r="J730">
        <f t="shared" si="147"/>
        <v>12.324176301215333</v>
      </c>
      <c r="K730" s="3">
        <f t="shared" si="148"/>
        <v>6.0345031249342647</v>
      </c>
      <c r="L730">
        <f t="shared" si="143"/>
        <v>12.324176301215333</v>
      </c>
      <c r="M730" s="3">
        <f t="shared" si="149"/>
        <v>6.0345031249342647</v>
      </c>
    </row>
    <row r="731" spans="4:13" x14ac:dyDescent="0.3">
      <c r="D731" s="2">
        <f t="shared" si="141"/>
        <v>729</v>
      </c>
      <c r="E731" s="3">
        <f t="shared" si="144"/>
        <v>1.4580000000000011</v>
      </c>
      <c r="F731" s="4">
        <f t="shared" si="150"/>
        <v>0</v>
      </c>
      <c r="G731" s="3">
        <f t="shared" si="150"/>
        <v>-10</v>
      </c>
      <c r="H731">
        <f t="shared" si="145"/>
        <v>8.464406800285273</v>
      </c>
      <c r="I731" s="3">
        <f t="shared" si="146"/>
        <v>-3.1654236779297276</v>
      </c>
      <c r="J731">
        <f t="shared" si="147"/>
        <v>12.341105114815903</v>
      </c>
      <c r="K731" s="3">
        <f t="shared" si="148"/>
        <v>6.0282122775784055</v>
      </c>
      <c r="L731">
        <f t="shared" si="143"/>
        <v>12.341105114815903</v>
      </c>
      <c r="M731" s="3">
        <f t="shared" si="149"/>
        <v>6.0282122775784055</v>
      </c>
    </row>
    <row r="732" spans="4:13" x14ac:dyDescent="0.3">
      <c r="D732" s="2">
        <f t="shared" si="141"/>
        <v>730</v>
      </c>
      <c r="E732" s="3">
        <f t="shared" si="144"/>
        <v>1.4600000000000011</v>
      </c>
      <c r="F732" s="4">
        <f t="shared" si="150"/>
        <v>0</v>
      </c>
      <c r="G732" s="3">
        <f t="shared" si="150"/>
        <v>-10</v>
      </c>
      <c r="H732">
        <f t="shared" si="145"/>
        <v>8.464406800285273</v>
      </c>
      <c r="I732" s="3">
        <f t="shared" si="146"/>
        <v>-3.1854236779297276</v>
      </c>
      <c r="J732">
        <f t="shared" si="147"/>
        <v>12.358033928416473</v>
      </c>
      <c r="K732" s="3">
        <f t="shared" si="148"/>
        <v>6.0218814302225461</v>
      </c>
      <c r="L732">
        <f t="shared" si="143"/>
        <v>12.358033928416473</v>
      </c>
      <c r="M732" s="3">
        <f t="shared" si="149"/>
        <v>6.0218814302225461</v>
      </c>
    </row>
    <row r="733" spans="4:13" x14ac:dyDescent="0.3">
      <c r="D733" s="2">
        <f t="shared" si="141"/>
        <v>731</v>
      </c>
      <c r="E733" s="3">
        <f t="shared" si="144"/>
        <v>1.4620000000000011</v>
      </c>
      <c r="F733" s="4">
        <f t="shared" si="150"/>
        <v>0</v>
      </c>
      <c r="G733" s="3">
        <f t="shared" si="150"/>
        <v>-10</v>
      </c>
      <c r="H733">
        <f t="shared" si="145"/>
        <v>8.464406800285273</v>
      </c>
      <c r="I733" s="3">
        <f t="shared" si="146"/>
        <v>-3.2054236779297276</v>
      </c>
      <c r="J733">
        <f t="shared" si="147"/>
        <v>12.374962742017043</v>
      </c>
      <c r="K733" s="3">
        <f t="shared" si="148"/>
        <v>6.0155105828666864</v>
      </c>
      <c r="L733">
        <f t="shared" si="143"/>
        <v>12.374962742017043</v>
      </c>
      <c r="M733" s="3">
        <f t="shared" si="149"/>
        <v>6.0155105828666864</v>
      </c>
    </row>
    <row r="734" spans="4:13" x14ac:dyDescent="0.3">
      <c r="D734" s="2">
        <f t="shared" si="141"/>
        <v>732</v>
      </c>
      <c r="E734" s="3">
        <f t="shared" si="144"/>
        <v>1.4640000000000011</v>
      </c>
      <c r="F734" s="4">
        <f t="shared" si="150"/>
        <v>0</v>
      </c>
      <c r="G734" s="3">
        <f t="shared" si="150"/>
        <v>-10</v>
      </c>
      <c r="H734">
        <f t="shared" si="145"/>
        <v>8.464406800285273</v>
      </c>
      <c r="I734" s="3">
        <f t="shared" si="146"/>
        <v>-3.2254236779297276</v>
      </c>
      <c r="J734">
        <f t="shared" si="147"/>
        <v>12.391891555617613</v>
      </c>
      <c r="K734" s="3">
        <f t="shared" si="148"/>
        <v>6.0090997355108273</v>
      </c>
      <c r="L734">
        <f t="shared" si="143"/>
        <v>12.391891555617613</v>
      </c>
      <c r="M734" s="3">
        <f t="shared" si="149"/>
        <v>6.0090997355108273</v>
      </c>
    </row>
    <row r="735" spans="4:13" x14ac:dyDescent="0.3">
      <c r="D735" s="2">
        <f t="shared" si="141"/>
        <v>733</v>
      </c>
      <c r="E735" s="3">
        <f t="shared" si="144"/>
        <v>1.4660000000000011</v>
      </c>
      <c r="F735" s="4">
        <f t="shared" si="150"/>
        <v>0</v>
      </c>
      <c r="G735" s="3">
        <f t="shared" si="150"/>
        <v>-10</v>
      </c>
      <c r="H735">
        <f t="shared" si="145"/>
        <v>8.464406800285273</v>
      </c>
      <c r="I735" s="3">
        <f t="shared" si="146"/>
        <v>-3.2454236779297276</v>
      </c>
      <c r="J735">
        <f t="shared" si="147"/>
        <v>12.408820369218184</v>
      </c>
      <c r="K735" s="3">
        <f t="shared" si="148"/>
        <v>6.002648888154968</v>
      </c>
      <c r="L735">
        <f t="shared" si="143"/>
        <v>12.408820369218184</v>
      </c>
      <c r="M735" s="3">
        <f t="shared" si="149"/>
        <v>6.002648888154968</v>
      </c>
    </row>
    <row r="736" spans="4:13" x14ac:dyDescent="0.3">
      <c r="D736" s="2">
        <f t="shared" si="141"/>
        <v>734</v>
      </c>
      <c r="E736" s="3">
        <f t="shared" si="144"/>
        <v>1.4680000000000011</v>
      </c>
      <c r="F736" s="4">
        <f t="shared" si="150"/>
        <v>0</v>
      </c>
      <c r="G736" s="3">
        <f t="shared" si="150"/>
        <v>-10</v>
      </c>
      <c r="H736">
        <f t="shared" si="145"/>
        <v>8.464406800285273</v>
      </c>
      <c r="I736" s="3">
        <f t="shared" si="146"/>
        <v>-3.2654236779297277</v>
      </c>
      <c r="J736">
        <f t="shared" si="147"/>
        <v>12.425749182818754</v>
      </c>
      <c r="K736" s="3">
        <f t="shared" si="148"/>
        <v>5.9961580407991084</v>
      </c>
      <c r="L736">
        <f t="shared" si="143"/>
        <v>12.425749182818754</v>
      </c>
      <c r="M736" s="3">
        <f t="shared" si="149"/>
        <v>5.9961580407991084</v>
      </c>
    </row>
    <row r="737" spans="4:13" x14ac:dyDescent="0.3">
      <c r="D737" s="2">
        <f t="shared" si="141"/>
        <v>735</v>
      </c>
      <c r="E737" s="3">
        <f t="shared" si="144"/>
        <v>1.4700000000000011</v>
      </c>
      <c r="F737" s="4">
        <f t="shared" si="150"/>
        <v>0</v>
      </c>
      <c r="G737" s="3">
        <f t="shared" si="150"/>
        <v>-10</v>
      </c>
      <c r="H737">
        <f t="shared" si="145"/>
        <v>8.464406800285273</v>
      </c>
      <c r="I737" s="3">
        <f t="shared" si="146"/>
        <v>-3.2854236779297277</v>
      </c>
      <c r="J737">
        <f t="shared" si="147"/>
        <v>12.442677996419324</v>
      </c>
      <c r="K737" s="3">
        <f t="shared" si="148"/>
        <v>5.9896271934432486</v>
      </c>
      <c r="L737">
        <f t="shared" si="143"/>
        <v>12.442677996419324</v>
      </c>
      <c r="M737" s="3">
        <f t="shared" si="149"/>
        <v>5.9896271934432486</v>
      </c>
    </row>
    <row r="738" spans="4:13" x14ac:dyDescent="0.3">
      <c r="D738" s="2">
        <f t="shared" si="141"/>
        <v>736</v>
      </c>
      <c r="E738" s="3">
        <f t="shared" si="144"/>
        <v>1.4720000000000011</v>
      </c>
      <c r="F738" s="4">
        <f t="shared" si="150"/>
        <v>0</v>
      </c>
      <c r="G738" s="3">
        <f t="shared" si="150"/>
        <v>-10</v>
      </c>
      <c r="H738">
        <f t="shared" si="145"/>
        <v>8.464406800285273</v>
      </c>
      <c r="I738" s="3">
        <f t="shared" si="146"/>
        <v>-3.3054236779297277</v>
      </c>
      <c r="J738">
        <f t="shared" si="147"/>
        <v>12.459606810019894</v>
      </c>
      <c r="K738" s="3">
        <f t="shared" si="148"/>
        <v>5.9830563460873893</v>
      </c>
      <c r="L738">
        <f t="shared" si="143"/>
        <v>12.459606810019894</v>
      </c>
      <c r="M738" s="3">
        <f t="shared" si="149"/>
        <v>5.9830563460873893</v>
      </c>
    </row>
    <row r="739" spans="4:13" x14ac:dyDescent="0.3">
      <c r="D739" s="2">
        <f t="shared" si="141"/>
        <v>737</v>
      </c>
      <c r="E739" s="3">
        <f t="shared" si="144"/>
        <v>1.4740000000000011</v>
      </c>
      <c r="F739" s="4">
        <f t="shared" si="150"/>
        <v>0</v>
      </c>
      <c r="G739" s="3">
        <f t="shared" si="150"/>
        <v>-10</v>
      </c>
      <c r="H739">
        <f t="shared" si="145"/>
        <v>8.464406800285273</v>
      </c>
      <c r="I739" s="3">
        <f t="shared" si="146"/>
        <v>-3.3254236779297277</v>
      </c>
      <c r="J739">
        <f t="shared" si="147"/>
        <v>12.476535623620464</v>
      </c>
      <c r="K739" s="3">
        <f t="shared" si="148"/>
        <v>5.9764454987315299</v>
      </c>
      <c r="L739">
        <f t="shared" si="143"/>
        <v>12.476535623620464</v>
      </c>
      <c r="M739" s="3">
        <f t="shared" si="149"/>
        <v>5.9764454987315299</v>
      </c>
    </row>
    <row r="740" spans="4:13" x14ac:dyDescent="0.3">
      <c r="D740" s="2">
        <f t="shared" si="141"/>
        <v>738</v>
      </c>
      <c r="E740" s="3">
        <f t="shared" si="144"/>
        <v>1.4760000000000011</v>
      </c>
      <c r="F740" s="4">
        <f t="shared" ref="F740:G755" si="151">F739</f>
        <v>0</v>
      </c>
      <c r="G740" s="3">
        <f t="shared" si="151"/>
        <v>-10</v>
      </c>
      <c r="H740">
        <f t="shared" si="145"/>
        <v>8.464406800285273</v>
      </c>
      <c r="I740" s="3">
        <f t="shared" si="146"/>
        <v>-3.3454236779297277</v>
      </c>
      <c r="J740">
        <f t="shared" si="147"/>
        <v>12.493464437221034</v>
      </c>
      <c r="K740" s="3">
        <f t="shared" si="148"/>
        <v>5.9697946513756701</v>
      </c>
      <c r="L740">
        <f t="shared" si="143"/>
        <v>12.493464437221034</v>
      </c>
      <c r="M740" s="3">
        <f t="shared" si="149"/>
        <v>5.9697946513756701</v>
      </c>
    </row>
    <row r="741" spans="4:13" x14ac:dyDescent="0.3">
      <c r="D741" s="2">
        <f t="shared" si="141"/>
        <v>739</v>
      </c>
      <c r="E741" s="3">
        <f t="shared" si="144"/>
        <v>1.4780000000000011</v>
      </c>
      <c r="F741" s="4">
        <f t="shared" si="151"/>
        <v>0</v>
      </c>
      <c r="G741" s="3">
        <f t="shared" si="151"/>
        <v>-10</v>
      </c>
      <c r="H741">
        <f t="shared" si="145"/>
        <v>8.464406800285273</v>
      </c>
      <c r="I741" s="3">
        <f t="shared" si="146"/>
        <v>-3.3654236779297277</v>
      </c>
      <c r="J741">
        <f t="shared" si="147"/>
        <v>12.510393250821604</v>
      </c>
      <c r="K741" s="3">
        <f t="shared" si="148"/>
        <v>5.963103804019811</v>
      </c>
      <c r="L741">
        <f t="shared" si="143"/>
        <v>12.510393250821604</v>
      </c>
      <c r="M741" s="3">
        <f t="shared" si="149"/>
        <v>5.963103804019811</v>
      </c>
    </row>
    <row r="742" spans="4:13" x14ac:dyDescent="0.3">
      <c r="D742" s="2">
        <f t="shared" si="141"/>
        <v>740</v>
      </c>
      <c r="E742" s="3">
        <f t="shared" si="144"/>
        <v>1.4800000000000011</v>
      </c>
      <c r="F742" s="4">
        <f t="shared" si="151"/>
        <v>0</v>
      </c>
      <c r="G742" s="3">
        <f t="shared" si="151"/>
        <v>-10</v>
      </c>
      <c r="H742">
        <f t="shared" si="145"/>
        <v>8.464406800285273</v>
      </c>
      <c r="I742" s="3">
        <f t="shared" si="146"/>
        <v>-3.3854236779297278</v>
      </c>
      <c r="J742">
        <f t="shared" si="147"/>
        <v>12.527322064422174</v>
      </c>
      <c r="K742" s="3">
        <f t="shared" si="148"/>
        <v>5.9563729566639516</v>
      </c>
      <c r="L742">
        <f t="shared" si="143"/>
        <v>12.527322064422174</v>
      </c>
      <c r="M742" s="3">
        <f t="shared" si="149"/>
        <v>5.9563729566639516</v>
      </c>
    </row>
    <row r="743" spans="4:13" x14ac:dyDescent="0.3">
      <c r="D743" s="2">
        <f t="shared" si="141"/>
        <v>741</v>
      </c>
      <c r="E743" s="3">
        <f t="shared" si="144"/>
        <v>1.4820000000000011</v>
      </c>
      <c r="F743" s="4">
        <f t="shared" si="151"/>
        <v>0</v>
      </c>
      <c r="G743" s="3">
        <f t="shared" si="151"/>
        <v>-10</v>
      </c>
      <c r="H743">
        <f t="shared" si="145"/>
        <v>8.464406800285273</v>
      </c>
      <c r="I743" s="3">
        <f t="shared" si="146"/>
        <v>-3.4054236779297278</v>
      </c>
      <c r="J743">
        <f t="shared" si="147"/>
        <v>12.544250878022744</v>
      </c>
      <c r="K743" s="3">
        <f t="shared" si="148"/>
        <v>5.949602109308092</v>
      </c>
      <c r="L743">
        <f t="shared" si="143"/>
        <v>12.544250878022744</v>
      </c>
      <c r="M743" s="3">
        <f t="shared" si="149"/>
        <v>5.949602109308092</v>
      </c>
    </row>
    <row r="744" spans="4:13" x14ac:dyDescent="0.3">
      <c r="D744" s="2">
        <f t="shared" si="141"/>
        <v>742</v>
      </c>
      <c r="E744" s="3">
        <f t="shared" si="144"/>
        <v>1.4840000000000011</v>
      </c>
      <c r="F744" s="4">
        <f t="shared" si="151"/>
        <v>0</v>
      </c>
      <c r="G744" s="3">
        <f t="shared" si="151"/>
        <v>-10</v>
      </c>
      <c r="H744">
        <f t="shared" si="145"/>
        <v>8.464406800285273</v>
      </c>
      <c r="I744" s="3">
        <f t="shared" si="146"/>
        <v>-3.4254236779297278</v>
      </c>
      <c r="J744">
        <f t="shared" si="147"/>
        <v>12.561179691623314</v>
      </c>
      <c r="K744" s="3">
        <f t="shared" si="148"/>
        <v>5.942791261952233</v>
      </c>
      <c r="L744">
        <f t="shared" si="143"/>
        <v>12.561179691623314</v>
      </c>
      <c r="M744" s="3">
        <f t="shared" si="149"/>
        <v>5.942791261952233</v>
      </c>
    </row>
    <row r="745" spans="4:13" x14ac:dyDescent="0.3">
      <c r="D745" s="2">
        <f t="shared" si="141"/>
        <v>743</v>
      </c>
      <c r="E745" s="3">
        <f t="shared" si="144"/>
        <v>1.4860000000000011</v>
      </c>
      <c r="F745" s="4">
        <f t="shared" si="151"/>
        <v>0</v>
      </c>
      <c r="G745" s="3">
        <f t="shared" si="151"/>
        <v>-10</v>
      </c>
      <c r="H745">
        <f t="shared" si="145"/>
        <v>8.464406800285273</v>
      </c>
      <c r="I745" s="3">
        <f t="shared" si="146"/>
        <v>-3.4454236779297278</v>
      </c>
      <c r="J745">
        <f t="shared" si="147"/>
        <v>12.578108505223884</v>
      </c>
      <c r="K745" s="3">
        <f t="shared" si="148"/>
        <v>5.9359404145963737</v>
      </c>
      <c r="L745">
        <f t="shared" si="143"/>
        <v>12.578108505223884</v>
      </c>
      <c r="M745" s="3">
        <f t="shared" si="149"/>
        <v>5.9359404145963737</v>
      </c>
    </row>
    <row r="746" spans="4:13" x14ac:dyDescent="0.3">
      <c r="D746" s="2">
        <f t="shared" si="141"/>
        <v>744</v>
      </c>
      <c r="E746" s="3">
        <f t="shared" si="144"/>
        <v>1.4880000000000011</v>
      </c>
      <c r="F746" s="4">
        <f t="shared" si="151"/>
        <v>0</v>
      </c>
      <c r="G746" s="3">
        <f t="shared" si="151"/>
        <v>-10</v>
      </c>
      <c r="H746">
        <f t="shared" si="145"/>
        <v>8.464406800285273</v>
      </c>
      <c r="I746" s="3">
        <f t="shared" si="146"/>
        <v>-3.4654236779297278</v>
      </c>
      <c r="J746">
        <f t="shared" si="147"/>
        <v>12.595037318824454</v>
      </c>
      <c r="K746" s="3">
        <f t="shared" si="148"/>
        <v>5.9290495672405141</v>
      </c>
      <c r="L746">
        <f t="shared" si="143"/>
        <v>12.595037318824454</v>
      </c>
      <c r="M746" s="3">
        <f t="shared" si="149"/>
        <v>5.9290495672405141</v>
      </c>
    </row>
    <row r="747" spans="4:13" x14ac:dyDescent="0.3">
      <c r="D747" s="2">
        <f t="shared" si="141"/>
        <v>745</v>
      </c>
      <c r="E747" s="3">
        <f t="shared" si="144"/>
        <v>1.4900000000000011</v>
      </c>
      <c r="F747" s="4">
        <f t="shared" si="151"/>
        <v>0</v>
      </c>
      <c r="G747" s="3">
        <f t="shared" si="151"/>
        <v>-10</v>
      </c>
      <c r="H747">
        <f t="shared" si="145"/>
        <v>8.464406800285273</v>
      </c>
      <c r="I747" s="3">
        <f t="shared" si="146"/>
        <v>-3.4854236779297278</v>
      </c>
      <c r="J747">
        <f t="shared" si="147"/>
        <v>12.611966132425025</v>
      </c>
      <c r="K747" s="3">
        <f t="shared" si="148"/>
        <v>5.9221187198846543</v>
      </c>
      <c r="L747">
        <f t="shared" si="143"/>
        <v>12.611966132425025</v>
      </c>
      <c r="M747" s="3">
        <f t="shared" si="149"/>
        <v>5.9221187198846543</v>
      </c>
    </row>
    <row r="748" spans="4:13" x14ac:dyDescent="0.3">
      <c r="D748" s="2">
        <f t="shared" si="141"/>
        <v>746</v>
      </c>
      <c r="E748" s="3">
        <f t="shared" si="144"/>
        <v>1.4920000000000011</v>
      </c>
      <c r="F748" s="4">
        <f t="shared" si="151"/>
        <v>0</v>
      </c>
      <c r="G748" s="3">
        <f t="shared" si="151"/>
        <v>-10</v>
      </c>
      <c r="H748">
        <f t="shared" si="145"/>
        <v>8.464406800285273</v>
      </c>
      <c r="I748" s="3">
        <f t="shared" si="146"/>
        <v>-3.5054236779297279</v>
      </c>
      <c r="J748">
        <f t="shared" si="147"/>
        <v>12.628894946025595</v>
      </c>
      <c r="K748" s="3">
        <f t="shared" si="148"/>
        <v>5.9151478725287951</v>
      </c>
      <c r="L748">
        <f t="shared" si="143"/>
        <v>12.628894946025595</v>
      </c>
      <c r="M748" s="3">
        <f t="shared" si="149"/>
        <v>5.9151478725287951</v>
      </c>
    </row>
    <row r="749" spans="4:13" x14ac:dyDescent="0.3">
      <c r="D749" s="2">
        <f t="shared" si="141"/>
        <v>747</v>
      </c>
      <c r="E749" s="3">
        <f t="shared" si="144"/>
        <v>1.4940000000000011</v>
      </c>
      <c r="F749" s="4">
        <f t="shared" si="151"/>
        <v>0</v>
      </c>
      <c r="G749" s="3">
        <f t="shared" si="151"/>
        <v>-10</v>
      </c>
      <c r="H749">
        <f t="shared" si="145"/>
        <v>8.464406800285273</v>
      </c>
      <c r="I749" s="3">
        <f t="shared" si="146"/>
        <v>-3.5254236779297279</v>
      </c>
      <c r="J749">
        <f t="shared" si="147"/>
        <v>12.645823759626165</v>
      </c>
      <c r="K749" s="3">
        <f t="shared" si="148"/>
        <v>5.9081370251729357</v>
      </c>
      <c r="L749">
        <f t="shared" si="143"/>
        <v>12.645823759626165</v>
      </c>
      <c r="M749" s="3">
        <f t="shared" si="149"/>
        <v>5.9081370251729357</v>
      </c>
    </row>
    <row r="750" spans="4:13" x14ac:dyDescent="0.3">
      <c r="D750" s="2">
        <f t="shared" si="141"/>
        <v>748</v>
      </c>
      <c r="E750" s="3">
        <f t="shared" si="144"/>
        <v>1.4960000000000011</v>
      </c>
      <c r="F750" s="4">
        <f t="shared" si="151"/>
        <v>0</v>
      </c>
      <c r="G750" s="3">
        <f t="shared" si="151"/>
        <v>-10</v>
      </c>
      <c r="H750">
        <f t="shared" si="145"/>
        <v>8.464406800285273</v>
      </c>
      <c r="I750" s="3">
        <f t="shared" si="146"/>
        <v>-3.5454236779297279</v>
      </c>
      <c r="J750">
        <f t="shared" si="147"/>
        <v>12.662752573226735</v>
      </c>
      <c r="K750" s="3">
        <f t="shared" si="148"/>
        <v>5.901086177817076</v>
      </c>
      <c r="L750">
        <f t="shared" si="143"/>
        <v>12.662752573226735</v>
      </c>
      <c r="M750" s="3">
        <f t="shared" si="149"/>
        <v>5.901086177817076</v>
      </c>
    </row>
    <row r="751" spans="4:13" x14ac:dyDescent="0.3">
      <c r="D751" s="2">
        <f t="shared" si="141"/>
        <v>749</v>
      </c>
      <c r="E751" s="3">
        <f t="shared" si="144"/>
        <v>1.4980000000000011</v>
      </c>
      <c r="F751" s="4">
        <f t="shared" si="151"/>
        <v>0</v>
      </c>
      <c r="G751" s="3">
        <f t="shared" si="151"/>
        <v>-10</v>
      </c>
      <c r="H751">
        <f t="shared" si="145"/>
        <v>8.464406800285273</v>
      </c>
      <c r="I751" s="3">
        <f t="shared" si="146"/>
        <v>-3.5654236779297279</v>
      </c>
      <c r="J751">
        <f t="shared" si="147"/>
        <v>12.679681386827305</v>
      </c>
      <c r="K751" s="3">
        <f t="shared" si="148"/>
        <v>5.8939953304612169</v>
      </c>
      <c r="L751">
        <f t="shared" si="143"/>
        <v>12.679681386827305</v>
      </c>
      <c r="M751" s="3">
        <f t="shared" si="149"/>
        <v>5.8939953304612169</v>
      </c>
    </row>
    <row r="752" spans="4:13" x14ac:dyDescent="0.3">
      <c r="D752" s="2">
        <f t="shared" si="141"/>
        <v>750</v>
      </c>
      <c r="E752" s="3">
        <f t="shared" si="144"/>
        <v>1.5000000000000011</v>
      </c>
      <c r="F752" s="4">
        <f t="shared" si="151"/>
        <v>0</v>
      </c>
      <c r="G752" s="3">
        <f t="shared" si="151"/>
        <v>-10</v>
      </c>
      <c r="H752">
        <f t="shared" si="145"/>
        <v>8.464406800285273</v>
      </c>
      <c r="I752" s="3">
        <f t="shared" si="146"/>
        <v>-3.5854236779297279</v>
      </c>
      <c r="J752">
        <f t="shared" si="147"/>
        <v>12.696610200427875</v>
      </c>
      <c r="K752" s="3">
        <f t="shared" si="148"/>
        <v>5.8868644831053576</v>
      </c>
      <c r="L752">
        <f t="shared" si="143"/>
        <v>12.696610200427875</v>
      </c>
      <c r="M752" s="3">
        <f t="shared" si="149"/>
        <v>5.8868644831053576</v>
      </c>
    </row>
    <row r="753" spans="4:13" x14ac:dyDescent="0.3">
      <c r="D753" s="2">
        <f t="shared" si="141"/>
        <v>751</v>
      </c>
      <c r="E753" s="3">
        <f t="shared" si="144"/>
        <v>1.5020000000000011</v>
      </c>
      <c r="F753" s="4">
        <f t="shared" si="151"/>
        <v>0</v>
      </c>
      <c r="G753" s="3">
        <f t="shared" si="151"/>
        <v>-10</v>
      </c>
      <c r="H753">
        <f t="shared" si="145"/>
        <v>8.464406800285273</v>
      </c>
      <c r="I753" s="3">
        <f t="shared" si="146"/>
        <v>-3.605423677929728</v>
      </c>
      <c r="J753">
        <f t="shared" si="147"/>
        <v>12.713539014028445</v>
      </c>
      <c r="K753" s="3">
        <f t="shared" si="148"/>
        <v>5.879693635749498</v>
      </c>
      <c r="L753">
        <f t="shared" si="143"/>
        <v>12.713539014028445</v>
      </c>
      <c r="M753" s="3">
        <f t="shared" si="149"/>
        <v>5.879693635749498</v>
      </c>
    </row>
    <row r="754" spans="4:13" x14ac:dyDescent="0.3">
      <c r="D754" s="2">
        <f t="shared" si="141"/>
        <v>752</v>
      </c>
      <c r="E754" s="3">
        <f t="shared" si="144"/>
        <v>1.5040000000000011</v>
      </c>
      <c r="F754" s="4">
        <f t="shared" si="151"/>
        <v>0</v>
      </c>
      <c r="G754" s="3">
        <f t="shared" si="151"/>
        <v>-10</v>
      </c>
      <c r="H754">
        <f t="shared" si="145"/>
        <v>8.464406800285273</v>
      </c>
      <c r="I754" s="3">
        <f t="shared" si="146"/>
        <v>-3.625423677929728</v>
      </c>
      <c r="J754">
        <f t="shared" si="147"/>
        <v>12.730467827629015</v>
      </c>
      <c r="K754" s="3">
        <f t="shared" si="148"/>
        <v>5.8724827883936381</v>
      </c>
      <c r="L754">
        <f t="shared" si="143"/>
        <v>12.730467827629015</v>
      </c>
      <c r="M754" s="3">
        <f t="shared" si="149"/>
        <v>5.8724827883936381</v>
      </c>
    </row>
    <row r="755" spans="4:13" x14ac:dyDescent="0.3">
      <c r="D755" s="2">
        <f t="shared" si="141"/>
        <v>753</v>
      </c>
      <c r="E755" s="3">
        <f t="shared" si="144"/>
        <v>1.5060000000000011</v>
      </c>
      <c r="F755" s="4">
        <f t="shared" si="151"/>
        <v>0</v>
      </c>
      <c r="G755" s="3">
        <f t="shared" si="151"/>
        <v>-10</v>
      </c>
      <c r="H755">
        <f t="shared" si="145"/>
        <v>8.464406800285273</v>
      </c>
      <c r="I755" s="3">
        <f t="shared" si="146"/>
        <v>-3.645423677929728</v>
      </c>
      <c r="J755">
        <f t="shared" si="147"/>
        <v>12.747396641229585</v>
      </c>
      <c r="K755" s="3">
        <f t="shared" si="148"/>
        <v>5.8652319410377789</v>
      </c>
      <c r="L755">
        <f t="shared" si="143"/>
        <v>12.747396641229585</v>
      </c>
      <c r="M755" s="3">
        <f t="shared" si="149"/>
        <v>5.8652319410377789</v>
      </c>
    </row>
    <row r="756" spans="4:13" x14ac:dyDescent="0.3">
      <c r="D756" s="2">
        <f t="shared" si="141"/>
        <v>754</v>
      </c>
      <c r="E756" s="3">
        <f t="shared" si="144"/>
        <v>1.5080000000000011</v>
      </c>
      <c r="F756" s="4">
        <f t="shared" ref="F756:G771" si="152">F755</f>
        <v>0</v>
      </c>
      <c r="G756" s="3">
        <f t="shared" si="152"/>
        <v>-10</v>
      </c>
      <c r="H756">
        <f t="shared" si="145"/>
        <v>8.464406800285273</v>
      </c>
      <c r="I756" s="3">
        <f t="shared" si="146"/>
        <v>-3.665423677929728</v>
      </c>
      <c r="J756">
        <f t="shared" si="147"/>
        <v>12.764325454830155</v>
      </c>
      <c r="K756" s="3">
        <f t="shared" si="148"/>
        <v>5.8579410936819194</v>
      </c>
      <c r="L756">
        <f t="shared" si="143"/>
        <v>12.764325454830155</v>
      </c>
      <c r="M756" s="3">
        <f t="shared" si="149"/>
        <v>5.8579410936819194</v>
      </c>
    </row>
    <row r="757" spans="4:13" x14ac:dyDescent="0.3">
      <c r="D757" s="2">
        <f t="shared" si="141"/>
        <v>755</v>
      </c>
      <c r="E757" s="3">
        <f t="shared" si="144"/>
        <v>1.5100000000000011</v>
      </c>
      <c r="F757" s="4">
        <f t="shared" si="152"/>
        <v>0</v>
      </c>
      <c r="G757" s="3">
        <f t="shared" si="152"/>
        <v>-10</v>
      </c>
      <c r="H757">
        <f t="shared" si="145"/>
        <v>8.464406800285273</v>
      </c>
      <c r="I757" s="3">
        <f t="shared" si="146"/>
        <v>-3.685423677929728</v>
      </c>
      <c r="J757">
        <f t="shared" si="147"/>
        <v>12.781254268430725</v>
      </c>
      <c r="K757" s="3">
        <f t="shared" si="148"/>
        <v>5.8506102463260596</v>
      </c>
      <c r="L757">
        <f t="shared" si="143"/>
        <v>12.781254268430725</v>
      </c>
      <c r="M757" s="3">
        <f t="shared" si="149"/>
        <v>5.8506102463260596</v>
      </c>
    </row>
    <row r="758" spans="4:13" x14ac:dyDescent="0.3">
      <c r="D758" s="2">
        <f t="shared" si="141"/>
        <v>756</v>
      </c>
      <c r="E758" s="3">
        <f t="shared" si="144"/>
        <v>1.5120000000000011</v>
      </c>
      <c r="F758" s="4">
        <f t="shared" si="152"/>
        <v>0</v>
      </c>
      <c r="G758" s="3">
        <f t="shared" si="152"/>
        <v>-10</v>
      </c>
      <c r="H758">
        <f t="shared" si="145"/>
        <v>8.464406800285273</v>
      </c>
      <c r="I758" s="3">
        <f t="shared" si="146"/>
        <v>-3.705423677929728</v>
      </c>
      <c r="J758">
        <f t="shared" si="147"/>
        <v>12.798183082031295</v>
      </c>
      <c r="K758" s="3">
        <f t="shared" si="148"/>
        <v>5.8432393989702005</v>
      </c>
      <c r="L758">
        <f t="shared" si="143"/>
        <v>12.798183082031295</v>
      </c>
      <c r="M758" s="3">
        <f t="shared" si="149"/>
        <v>5.8432393989702005</v>
      </c>
    </row>
    <row r="759" spans="4:13" x14ac:dyDescent="0.3">
      <c r="D759" s="2">
        <f t="shared" si="141"/>
        <v>757</v>
      </c>
      <c r="E759" s="3">
        <f t="shared" si="144"/>
        <v>1.5140000000000011</v>
      </c>
      <c r="F759" s="4">
        <f t="shared" si="152"/>
        <v>0</v>
      </c>
      <c r="G759" s="3">
        <f t="shared" si="152"/>
        <v>-10</v>
      </c>
      <c r="H759">
        <f t="shared" si="145"/>
        <v>8.464406800285273</v>
      </c>
      <c r="I759" s="3">
        <f t="shared" si="146"/>
        <v>-3.7254236779297281</v>
      </c>
      <c r="J759">
        <f t="shared" si="147"/>
        <v>12.815111895631865</v>
      </c>
      <c r="K759" s="3">
        <f t="shared" si="148"/>
        <v>5.8358285516143411</v>
      </c>
      <c r="L759">
        <f t="shared" si="143"/>
        <v>12.815111895631865</v>
      </c>
      <c r="M759" s="3">
        <f t="shared" si="149"/>
        <v>5.8358285516143411</v>
      </c>
    </row>
    <row r="760" spans="4:13" x14ac:dyDescent="0.3">
      <c r="D760" s="2">
        <f t="shared" si="141"/>
        <v>758</v>
      </c>
      <c r="E760" s="3">
        <f t="shared" si="144"/>
        <v>1.5160000000000011</v>
      </c>
      <c r="F760" s="4">
        <f t="shared" si="152"/>
        <v>0</v>
      </c>
      <c r="G760" s="3">
        <f t="shared" si="152"/>
        <v>-10</v>
      </c>
      <c r="H760">
        <f t="shared" si="145"/>
        <v>8.464406800285273</v>
      </c>
      <c r="I760" s="3">
        <f t="shared" si="146"/>
        <v>-3.7454236779297281</v>
      </c>
      <c r="J760">
        <f t="shared" si="147"/>
        <v>12.832040709232436</v>
      </c>
      <c r="K760" s="3">
        <f t="shared" si="148"/>
        <v>5.8283777042584815</v>
      </c>
      <c r="L760">
        <f t="shared" si="143"/>
        <v>12.832040709232436</v>
      </c>
      <c r="M760" s="3">
        <f t="shared" si="149"/>
        <v>5.8283777042584815</v>
      </c>
    </row>
    <row r="761" spans="4:13" x14ac:dyDescent="0.3">
      <c r="D761" s="2">
        <f t="shared" si="141"/>
        <v>759</v>
      </c>
      <c r="E761" s="3">
        <f t="shared" si="144"/>
        <v>1.5180000000000011</v>
      </c>
      <c r="F761" s="4">
        <f t="shared" si="152"/>
        <v>0</v>
      </c>
      <c r="G761" s="3">
        <f t="shared" si="152"/>
        <v>-10</v>
      </c>
      <c r="H761">
        <f t="shared" si="145"/>
        <v>8.464406800285273</v>
      </c>
      <c r="I761" s="3">
        <f t="shared" si="146"/>
        <v>-3.7654236779297281</v>
      </c>
      <c r="J761">
        <f t="shared" si="147"/>
        <v>12.848969522833006</v>
      </c>
      <c r="K761" s="3">
        <f t="shared" si="148"/>
        <v>5.8208868569026224</v>
      </c>
      <c r="L761">
        <f t="shared" si="143"/>
        <v>12.848969522833006</v>
      </c>
      <c r="M761" s="3">
        <f t="shared" si="149"/>
        <v>5.8208868569026224</v>
      </c>
    </row>
    <row r="762" spans="4:13" x14ac:dyDescent="0.3">
      <c r="D762" s="2">
        <f t="shared" si="141"/>
        <v>760</v>
      </c>
      <c r="E762" s="3">
        <f t="shared" si="144"/>
        <v>1.5200000000000011</v>
      </c>
      <c r="F762" s="4">
        <f t="shared" si="152"/>
        <v>0</v>
      </c>
      <c r="G762" s="3">
        <f t="shared" si="152"/>
        <v>-10</v>
      </c>
      <c r="H762">
        <f t="shared" si="145"/>
        <v>8.464406800285273</v>
      </c>
      <c r="I762" s="3">
        <f t="shared" si="146"/>
        <v>-3.7854236779297281</v>
      </c>
      <c r="J762">
        <f t="shared" si="147"/>
        <v>12.865898336433576</v>
      </c>
      <c r="K762" s="3">
        <f t="shared" si="148"/>
        <v>5.8133560095467631</v>
      </c>
      <c r="L762">
        <f t="shared" si="143"/>
        <v>12.865898336433576</v>
      </c>
      <c r="M762" s="3">
        <f t="shared" si="149"/>
        <v>5.8133560095467631</v>
      </c>
    </row>
    <row r="763" spans="4:13" x14ac:dyDescent="0.3">
      <c r="D763" s="2">
        <f t="shared" si="141"/>
        <v>761</v>
      </c>
      <c r="E763" s="3">
        <f t="shared" si="144"/>
        <v>1.5220000000000011</v>
      </c>
      <c r="F763" s="4">
        <f t="shared" si="152"/>
        <v>0</v>
      </c>
      <c r="G763" s="3">
        <f t="shared" si="152"/>
        <v>-10</v>
      </c>
      <c r="H763">
        <f t="shared" si="145"/>
        <v>8.464406800285273</v>
      </c>
      <c r="I763" s="3">
        <f t="shared" si="146"/>
        <v>-3.8054236779297281</v>
      </c>
      <c r="J763">
        <f t="shared" si="147"/>
        <v>12.882827150034146</v>
      </c>
      <c r="K763" s="3">
        <f t="shared" si="148"/>
        <v>5.8057851621909036</v>
      </c>
      <c r="L763">
        <f t="shared" si="143"/>
        <v>12.882827150034146</v>
      </c>
      <c r="M763" s="3">
        <f t="shared" si="149"/>
        <v>5.8057851621909036</v>
      </c>
    </row>
    <row r="764" spans="4:13" x14ac:dyDescent="0.3">
      <c r="D764" s="2">
        <f t="shared" si="141"/>
        <v>762</v>
      </c>
      <c r="E764" s="3">
        <f t="shared" si="144"/>
        <v>1.5240000000000011</v>
      </c>
      <c r="F764" s="4">
        <f t="shared" si="152"/>
        <v>0</v>
      </c>
      <c r="G764" s="3">
        <f t="shared" si="152"/>
        <v>-10</v>
      </c>
      <c r="H764">
        <f t="shared" si="145"/>
        <v>8.464406800285273</v>
      </c>
      <c r="I764" s="3">
        <f t="shared" si="146"/>
        <v>-3.8254236779297282</v>
      </c>
      <c r="J764">
        <f t="shared" si="147"/>
        <v>12.899755963634716</v>
      </c>
      <c r="K764" s="3">
        <f t="shared" si="148"/>
        <v>5.7981743148350438</v>
      </c>
      <c r="L764">
        <f t="shared" si="143"/>
        <v>12.899755963634716</v>
      </c>
      <c r="M764" s="3">
        <f t="shared" si="149"/>
        <v>5.7981743148350438</v>
      </c>
    </row>
    <row r="765" spans="4:13" x14ac:dyDescent="0.3">
      <c r="D765" s="2">
        <f t="shared" si="141"/>
        <v>763</v>
      </c>
      <c r="E765" s="3">
        <f t="shared" si="144"/>
        <v>1.5260000000000011</v>
      </c>
      <c r="F765" s="4">
        <f t="shared" si="152"/>
        <v>0</v>
      </c>
      <c r="G765" s="3">
        <f t="shared" si="152"/>
        <v>-10</v>
      </c>
      <c r="H765">
        <f t="shared" si="145"/>
        <v>8.464406800285273</v>
      </c>
      <c r="I765" s="3">
        <f t="shared" si="146"/>
        <v>-3.8454236779297282</v>
      </c>
      <c r="J765">
        <f t="shared" si="147"/>
        <v>12.916684777235286</v>
      </c>
      <c r="K765" s="3">
        <f t="shared" si="148"/>
        <v>5.7905234674791846</v>
      </c>
      <c r="L765">
        <f t="shared" si="143"/>
        <v>12.916684777235286</v>
      </c>
      <c r="M765" s="3">
        <f t="shared" si="149"/>
        <v>5.7905234674791846</v>
      </c>
    </row>
    <row r="766" spans="4:13" x14ac:dyDescent="0.3">
      <c r="D766" s="2">
        <f t="shared" si="141"/>
        <v>764</v>
      </c>
      <c r="E766" s="3">
        <f t="shared" si="144"/>
        <v>1.5280000000000011</v>
      </c>
      <c r="F766" s="4">
        <f t="shared" si="152"/>
        <v>0</v>
      </c>
      <c r="G766" s="3">
        <f t="shared" si="152"/>
        <v>-10</v>
      </c>
      <c r="H766">
        <f t="shared" si="145"/>
        <v>8.464406800285273</v>
      </c>
      <c r="I766" s="3">
        <f t="shared" si="146"/>
        <v>-3.8654236779297282</v>
      </c>
      <c r="J766">
        <f t="shared" si="147"/>
        <v>12.933613590835856</v>
      </c>
      <c r="K766" s="3">
        <f t="shared" si="148"/>
        <v>5.7828326201233251</v>
      </c>
      <c r="L766">
        <f t="shared" si="143"/>
        <v>12.933613590835856</v>
      </c>
      <c r="M766" s="3">
        <f t="shared" si="149"/>
        <v>5.7828326201233251</v>
      </c>
    </row>
    <row r="767" spans="4:13" x14ac:dyDescent="0.3">
      <c r="D767" s="2">
        <f t="shared" si="141"/>
        <v>765</v>
      </c>
      <c r="E767" s="3">
        <f t="shared" si="144"/>
        <v>1.5300000000000011</v>
      </c>
      <c r="F767" s="4">
        <f t="shared" si="152"/>
        <v>0</v>
      </c>
      <c r="G767" s="3">
        <f t="shared" si="152"/>
        <v>-10</v>
      </c>
      <c r="H767">
        <f t="shared" si="145"/>
        <v>8.464406800285273</v>
      </c>
      <c r="I767" s="3">
        <f t="shared" si="146"/>
        <v>-3.8854236779297282</v>
      </c>
      <c r="J767">
        <f t="shared" si="147"/>
        <v>12.950542404436426</v>
      </c>
      <c r="K767" s="3">
        <f t="shared" si="148"/>
        <v>5.7751017727674654</v>
      </c>
      <c r="L767">
        <f t="shared" si="143"/>
        <v>12.950542404436426</v>
      </c>
      <c r="M767" s="3">
        <f t="shared" si="149"/>
        <v>5.7751017727674654</v>
      </c>
    </row>
    <row r="768" spans="4:13" x14ac:dyDescent="0.3">
      <c r="D768" s="2">
        <f t="shared" si="141"/>
        <v>766</v>
      </c>
      <c r="E768" s="3">
        <f t="shared" si="144"/>
        <v>1.5320000000000011</v>
      </c>
      <c r="F768" s="4">
        <f t="shared" si="152"/>
        <v>0</v>
      </c>
      <c r="G768" s="3">
        <f t="shared" si="152"/>
        <v>-10</v>
      </c>
      <c r="H768">
        <f t="shared" si="145"/>
        <v>8.464406800285273</v>
      </c>
      <c r="I768" s="3">
        <f t="shared" si="146"/>
        <v>-3.9054236779297282</v>
      </c>
      <c r="J768">
        <f t="shared" si="147"/>
        <v>12.967471218036996</v>
      </c>
      <c r="K768" s="3">
        <f t="shared" si="148"/>
        <v>5.7673309254116063</v>
      </c>
      <c r="L768">
        <f t="shared" si="143"/>
        <v>12.967471218036996</v>
      </c>
      <c r="M768" s="3">
        <f t="shared" si="149"/>
        <v>5.7673309254116063</v>
      </c>
    </row>
    <row r="769" spans="4:13" x14ac:dyDescent="0.3">
      <c r="D769" s="2">
        <f t="shared" si="141"/>
        <v>767</v>
      </c>
      <c r="E769" s="3">
        <f t="shared" si="144"/>
        <v>1.5340000000000011</v>
      </c>
      <c r="F769" s="4">
        <f t="shared" si="152"/>
        <v>0</v>
      </c>
      <c r="G769" s="3">
        <f t="shared" si="152"/>
        <v>-10</v>
      </c>
      <c r="H769">
        <f t="shared" si="145"/>
        <v>8.464406800285273</v>
      </c>
      <c r="I769" s="3">
        <f t="shared" si="146"/>
        <v>-3.9254236779297282</v>
      </c>
      <c r="J769">
        <f t="shared" si="147"/>
        <v>12.984400031637566</v>
      </c>
      <c r="K769" s="3">
        <f t="shared" si="148"/>
        <v>5.7595200780557469</v>
      </c>
      <c r="L769">
        <f t="shared" si="143"/>
        <v>12.984400031637566</v>
      </c>
      <c r="M769" s="3">
        <f t="shared" si="149"/>
        <v>5.7595200780557469</v>
      </c>
    </row>
    <row r="770" spans="4:13" x14ac:dyDescent="0.3">
      <c r="D770" s="2">
        <f t="shared" si="141"/>
        <v>768</v>
      </c>
      <c r="E770" s="3">
        <f t="shared" si="144"/>
        <v>1.5360000000000011</v>
      </c>
      <c r="F770" s="4">
        <f t="shared" si="152"/>
        <v>0</v>
      </c>
      <c r="G770" s="3">
        <f t="shared" si="152"/>
        <v>-10</v>
      </c>
      <c r="H770">
        <f t="shared" si="145"/>
        <v>8.464406800285273</v>
      </c>
      <c r="I770" s="3">
        <f t="shared" si="146"/>
        <v>-3.9454236779297283</v>
      </c>
      <c r="J770">
        <f t="shared" si="147"/>
        <v>13.001328845238136</v>
      </c>
      <c r="K770" s="3">
        <f t="shared" si="148"/>
        <v>5.7516692306998873</v>
      </c>
      <c r="L770">
        <f t="shared" si="143"/>
        <v>13.001328845238136</v>
      </c>
      <c r="M770" s="3">
        <f t="shared" si="149"/>
        <v>5.7516692306998873</v>
      </c>
    </row>
    <row r="771" spans="4:13" x14ac:dyDescent="0.3">
      <c r="D771" s="2">
        <f t="shared" si="141"/>
        <v>769</v>
      </c>
      <c r="E771" s="3">
        <f t="shared" si="144"/>
        <v>1.5380000000000011</v>
      </c>
      <c r="F771" s="4">
        <f t="shared" si="152"/>
        <v>0</v>
      </c>
      <c r="G771" s="3">
        <f t="shared" si="152"/>
        <v>-10</v>
      </c>
      <c r="H771">
        <f t="shared" si="145"/>
        <v>8.464406800285273</v>
      </c>
      <c r="I771" s="3">
        <f t="shared" si="146"/>
        <v>-3.9654236779297283</v>
      </c>
      <c r="J771">
        <f t="shared" si="147"/>
        <v>13.018257658838706</v>
      </c>
      <c r="K771" s="3">
        <f t="shared" si="148"/>
        <v>5.7437783833440275</v>
      </c>
      <c r="L771">
        <f t="shared" si="143"/>
        <v>13.018257658838706</v>
      </c>
      <c r="M771" s="3">
        <f t="shared" si="149"/>
        <v>5.7437783833440275</v>
      </c>
    </row>
    <row r="772" spans="4:13" x14ac:dyDescent="0.3">
      <c r="D772" s="2">
        <f t="shared" ref="D772:D835" si="153">D771+1</f>
        <v>770</v>
      </c>
      <c r="E772" s="3">
        <f t="shared" si="144"/>
        <v>1.5400000000000011</v>
      </c>
      <c r="F772" s="4">
        <f t="shared" ref="F772:G787" si="154">F771</f>
        <v>0</v>
      </c>
      <c r="G772" s="3">
        <f t="shared" si="154"/>
        <v>-10</v>
      </c>
      <c r="H772">
        <f t="shared" si="145"/>
        <v>8.464406800285273</v>
      </c>
      <c r="I772" s="3">
        <f t="shared" si="146"/>
        <v>-3.9854236779297283</v>
      </c>
      <c r="J772">
        <f t="shared" si="147"/>
        <v>13.035186472439277</v>
      </c>
      <c r="K772" s="3">
        <f t="shared" si="148"/>
        <v>5.7358475359881682</v>
      </c>
      <c r="L772">
        <f t="shared" ref="L772:L835" si="155">IF(K771&gt;=0,J772,L771)</f>
        <v>13.035186472439277</v>
      </c>
      <c r="M772" s="3">
        <f t="shared" si="149"/>
        <v>5.7358475359881682</v>
      </c>
    </row>
    <row r="773" spans="4:13" x14ac:dyDescent="0.3">
      <c r="D773" s="2">
        <f t="shared" si="153"/>
        <v>771</v>
      </c>
      <c r="E773" s="3">
        <f t="shared" si="144"/>
        <v>1.5420000000000011</v>
      </c>
      <c r="F773" s="4">
        <f t="shared" si="154"/>
        <v>0</v>
      </c>
      <c r="G773" s="3">
        <f t="shared" si="154"/>
        <v>-10</v>
      </c>
      <c r="H773">
        <f t="shared" si="145"/>
        <v>8.464406800285273</v>
      </c>
      <c r="I773" s="3">
        <f t="shared" si="146"/>
        <v>-4.0054236779297279</v>
      </c>
      <c r="J773">
        <f t="shared" si="147"/>
        <v>13.052115286039847</v>
      </c>
      <c r="K773" s="3">
        <f t="shared" si="148"/>
        <v>5.7278766886323087</v>
      </c>
      <c r="L773">
        <f t="shared" si="155"/>
        <v>13.052115286039847</v>
      </c>
      <c r="M773" s="3">
        <f t="shared" si="149"/>
        <v>5.7278766886323087</v>
      </c>
    </row>
    <row r="774" spans="4:13" x14ac:dyDescent="0.3">
      <c r="D774" s="2">
        <f t="shared" si="153"/>
        <v>772</v>
      </c>
      <c r="E774" s="3">
        <f t="shared" ref="E774:E837" si="156">E773+_dt</f>
        <v>1.5440000000000011</v>
      </c>
      <c r="F774" s="4">
        <f t="shared" si="154"/>
        <v>0</v>
      </c>
      <c r="G774" s="3">
        <f t="shared" si="154"/>
        <v>-10</v>
      </c>
      <c r="H774">
        <f t="shared" ref="H774:H837" si="157">H773+_dt*F773</f>
        <v>8.464406800285273</v>
      </c>
      <c r="I774" s="3">
        <f t="shared" ref="I774:I837" si="158">I773+_dt*G773</f>
        <v>-4.0254236779297274</v>
      </c>
      <c r="J774">
        <f t="shared" ref="J774:J837" si="159">J773+_dt*H773</f>
        <v>13.069044099640417</v>
      </c>
      <c r="K774" s="3">
        <f t="shared" ref="K774:K837" si="160">K773+_dt*I773</f>
        <v>5.7198658412764489</v>
      </c>
      <c r="L774">
        <f t="shared" si="155"/>
        <v>13.069044099640417</v>
      </c>
      <c r="M774" s="3">
        <f t="shared" si="149"/>
        <v>5.7198658412764489</v>
      </c>
    </row>
    <row r="775" spans="4:13" x14ac:dyDescent="0.3">
      <c r="D775" s="2">
        <f t="shared" si="153"/>
        <v>773</v>
      </c>
      <c r="E775" s="3">
        <f t="shared" si="156"/>
        <v>1.5460000000000012</v>
      </c>
      <c r="F775" s="4">
        <f t="shared" si="154"/>
        <v>0</v>
      </c>
      <c r="G775" s="3">
        <f t="shared" si="154"/>
        <v>-10</v>
      </c>
      <c r="H775">
        <f t="shared" si="157"/>
        <v>8.464406800285273</v>
      </c>
      <c r="I775" s="3">
        <f t="shared" si="158"/>
        <v>-4.045423677929727</v>
      </c>
      <c r="J775">
        <f t="shared" si="159"/>
        <v>13.085972913240987</v>
      </c>
      <c r="K775" s="3">
        <f t="shared" si="160"/>
        <v>5.7118149939205898</v>
      </c>
      <c r="L775">
        <f t="shared" si="155"/>
        <v>13.085972913240987</v>
      </c>
      <c r="M775" s="3">
        <f t="shared" ref="M775:M838" si="161">MAX(0,K775)</f>
        <v>5.7118149939205898</v>
      </c>
    </row>
    <row r="776" spans="4:13" x14ac:dyDescent="0.3">
      <c r="D776" s="2">
        <f t="shared" si="153"/>
        <v>774</v>
      </c>
      <c r="E776" s="3">
        <f t="shared" si="156"/>
        <v>1.5480000000000012</v>
      </c>
      <c r="F776" s="4">
        <f t="shared" si="154"/>
        <v>0</v>
      </c>
      <c r="G776" s="3">
        <f t="shared" si="154"/>
        <v>-10</v>
      </c>
      <c r="H776">
        <f t="shared" si="157"/>
        <v>8.464406800285273</v>
      </c>
      <c r="I776" s="3">
        <f t="shared" si="158"/>
        <v>-4.0654236779297266</v>
      </c>
      <c r="J776">
        <f t="shared" si="159"/>
        <v>13.102901726841557</v>
      </c>
      <c r="K776" s="3">
        <f t="shared" si="160"/>
        <v>5.7037241465647304</v>
      </c>
      <c r="L776">
        <f t="shared" si="155"/>
        <v>13.102901726841557</v>
      </c>
      <c r="M776" s="3">
        <f t="shared" si="161"/>
        <v>5.7037241465647304</v>
      </c>
    </row>
    <row r="777" spans="4:13" x14ac:dyDescent="0.3">
      <c r="D777" s="2">
        <f t="shared" si="153"/>
        <v>775</v>
      </c>
      <c r="E777" s="3">
        <f t="shared" si="156"/>
        <v>1.5500000000000012</v>
      </c>
      <c r="F777" s="4">
        <f t="shared" si="154"/>
        <v>0</v>
      </c>
      <c r="G777" s="3">
        <f t="shared" si="154"/>
        <v>-10</v>
      </c>
      <c r="H777">
        <f t="shared" si="157"/>
        <v>8.464406800285273</v>
      </c>
      <c r="I777" s="3">
        <f t="shared" si="158"/>
        <v>-4.0854236779297262</v>
      </c>
      <c r="J777">
        <f t="shared" si="159"/>
        <v>13.119830540442127</v>
      </c>
      <c r="K777" s="3">
        <f t="shared" si="160"/>
        <v>5.6955932992088707</v>
      </c>
      <c r="L777">
        <f t="shared" si="155"/>
        <v>13.119830540442127</v>
      </c>
      <c r="M777" s="3">
        <f t="shared" si="161"/>
        <v>5.6955932992088707</v>
      </c>
    </row>
    <row r="778" spans="4:13" x14ac:dyDescent="0.3">
      <c r="D778" s="2">
        <f t="shared" si="153"/>
        <v>776</v>
      </c>
      <c r="E778" s="3">
        <f t="shared" si="156"/>
        <v>1.5520000000000012</v>
      </c>
      <c r="F778" s="4">
        <f t="shared" si="154"/>
        <v>0</v>
      </c>
      <c r="G778" s="3">
        <f t="shared" si="154"/>
        <v>-10</v>
      </c>
      <c r="H778">
        <f t="shared" si="157"/>
        <v>8.464406800285273</v>
      </c>
      <c r="I778" s="3">
        <f t="shared" si="158"/>
        <v>-4.1054236779297257</v>
      </c>
      <c r="J778">
        <f t="shared" si="159"/>
        <v>13.136759354042697</v>
      </c>
      <c r="K778" s="3">
        <f t="shared" si="160"/>
        <v>5.6874224518530117</v>
      </c>
      <c r="L778">
        <f t="shared" si="155"/>
        <v>13.136759354042697</v>
      </c>
      <c r="M778" s="3">
        <f t="shared" si="161"/>
        <v>5.6874224518530117</v>
      </c>
    </row>
    <row r="779" spans="4:13" x14ac:dyDescent="0.3">
      <c r="D779" s="2">
        <f t="shared" si="153"/>
        <v>777</v>
      </c>
      <c r="E779" s="3">
        <f t="shared" si="156"/>
        <v>1.5540000000000012</v>
      </c>
      <c r="F779" s="4">
        <f t="shared" si="154"/>
        <v>0</v>
      </c>
      <c r="G779" s="3">
        <f t="shared" si="154"/>
        <v>-10</v>
      </c>
      <c r="H779">
        <f t="shared" si="157"/>
        <v>8.464406800285273</v>
      </c>
      <c r="I779" s="3">
        <f t="shared" si="158"/>
        <v>-4.1254236779297253</v>
      </c>
      <c r="J779">
        <f t="shared" si="159"/>
        <v>13.153688167643267</v>
      </c>
      <c r="K779" s="3">
        <f t="shared" si="160"/>
        <v>5.6792116044971523</v>
      </c>
      <c r="L779">
        <f t="shared" si="155"/>
        <v>13.153688167643267</v>
      </c>
      <c r="M779" s="3">
        <f t="shared" si="161"/>
        <v>5.6792116044971523</v>
      </c>
    </row>
    <row r="780" spans="4:13" x14ac:dyDescent="0.3">
      <c r="D780" s="2">
        <f t="shared" si="153"/>
        <v>778</v>
      </c>
      <c r="E780" s="3">
        <f t="shared" si="156"/>
        <v>1.5560000000000012</v>
      </c>
      <c r="F780" s="4">
        <f t="shared" si="154"/>
        <v>0</v>
      </c>
      <c r="G780" s="3">
        <f t="shared" si="154"/>
        <v>-10</v>
      </c>
      <c r="H780">
        <f t="shared" si="157"/>
        <v>8.464406800285273</v>
      </c>
      <c r="I780" s="3">
        <f t="shared" si="158"/>
        <v>-4.1454236779297249</v>
      </c>
      <c r="J780">
        <f t="shared" si="159"/>
        <v>13.170616981243837</v>
      </c>
      <c r="K780" s="3">
        <f t="shared" si="160"/>
        <v>5.6709607571412928</v>
      </c>
      <c r="L780">
        <f t="shared" si="155"/>
        <v>13.170616981243837</v>
      </c>
      <c r="M780" s="3">
        <f t="shared" si="161"/>
        <v>5.6709607571412928</v>
      </c>
    </row>
    <row r="781" spans="4:13" x14ac:dyDescent="0.3">
      <c r="D781" s="2">
        <f t="shared" si="153"/>
        <v>779</v>
      </c>
      <c r="E781" s="3">
        <f t="shared" si="156"/>
        <v>1.5580000000000012</v>
      </c>
      <c r="F781" s="4">
        <f t="shared" si="154"/>
        <v>0</v>
      </c>
      <c r="G781" s="3">
        <f t="shared" si="154"/>
        <v>-10</v>
      </c>
      <c r="H781">
        <f t="shared" si="157"/>
        <v>8.464406800285273</v>
      </c>
      <c r="I781" s="3">
        <f t="shared" si="158"/>
        <v>-4.1654236779297245</v>
      </c>
      <c r="J781">
        <f t="shared" si="159"/>
        <v>13.187545794844407</v>
      </c>
      <c r="K781" s="3">
        <f t="shared" si="160"/>
        <v>5.6626699097854329</v>
      </c>
      <c r="L781">
        <f t="shared" si="155"/>
        <v>13.187545794844407</v>
      </c>
      <c r="M781" s="3">
        <f t="shared" si="161"/>
        <v>5.6626699097854329</v>
      </c>
    </row>
    <row r="782" spans="4:13" x14ac:dyDescent="0.3">
      <c r="D782" s="2">
        <f t="shared" si="153"/>
        <v>780</v>
      </c>
      <c r="E782" s="3">
        <f t="shared" si="156"/>
        <v>1.5600000000000012</v>
      </c>
      <c r="F782" s="4">
        <f t="shared" si="154"/>
        <v>0</v>
      </c>
      <c r="G782" s="3">
        <f t="shared" si="154"/>
        <v>-10</v>
      </c>
      <c r="H782">
        <f t="shared" si="157"/>
        <v>8.464406800285273</v>
      </c>
      <c r="I782" s="3">
        <f t="shared" si="158"/>
        <v>-4.185423677929724</v>
      </c>
      <c r="J782">
        <f t="shared" si="159"/>
        <v>13.204474608444977</v>
      </c>
      <c r="K782" s="3">
        <f t="shared" si="160"/>
        <v>5.6543390624295737</v>
      </c>
      <c r="L782">
        <f t="shared" si="155"/>
        <v>13.204474608444977</v>
      </c>
      <c r="M782" s="3">
        <f t="shared" si="161"/>
        <v>5.6543390624295737</v>
      </c>
    </row>
    <row r="783" spans="4:13" x14ac:dyDescent="0.3">
      <c r="D783" s="2">
        <f t="shared" si="153"/>
        <v>781</v>
      </c>
      <c r="E783" s="3">
        <f t="shared" si="156"/>
        <v>1.5620000000000012</v>
      </c>
      <c r="F783" s="4">
        <f t="shared" si="154"/>
        <v>0</v>
      </c>
      <c r="G783" s="3">
        <f t="shared" si="154"/>
        <v>-10</v>
      </c>
      <c r="H783">
        <f t="shared" si="157"/>
        <v>8.464406800285273</v>
      </c>
      <c r="I783" s="3">
        <f t="shared" si="158"/>
        <v>-4.2054236779297236</v>
      </c>
      <c r="J783">
        <f t="shared" si="159"/>
        <v>13.221403422045547</v>
      </c>
      <c r="K783" s="3">
        <f t="shared" si="160"/>
        <v>5.6459682150737143</v>
      </c>
      <c r="L783">
        <f t="shared" si="155"/>
        <v>13.221403422045547</v>
      </c>
      <c r="M783" s="3">
        <f t="shared" si="161"/>
        <v>5.6459682150737143</v>
      </c>
    </row>
    <row r="784" spans="4:13" x14ac:dyDescent="0.3">
      <c r="D784" s="2">
        <f t="shared" si="153"/>
        <v>782</v>
      </c>
      <c r="E784" s="3">
        <f t="shared" si="156"/>
        <v>1.5640000000000012</v>
      </c>
      <c r="F784" s="4">
        <f t="shared" si="154"/>
        <v>0</v>
      </c>
      <c r="G784" s="3">
        <f t="shared" si="154"/>
        <v>-10</v>
      </c>
      <c r="H784">
        <f t="shared" si="157"/>
        <v>8.464406800285273</v>
      </c>
      <c r="I784" s="3">
        <f t="shared" si="158"/>
        <v>-4.2254236779297232</v>
      </c>
      <c r="J784">
        <f t="shared" si="159"/>
        <v>13.238332235646117</v>
      </c>
      <c r="K784" s="3">
        <f t="shared" si="160"/>
        <v>5.6375573677178545</v>
      </c>
      <c r="L784">
        <f t="shared" si="155"/>
        <v>13.238332235646117</v>
      </c>
      <c r="M784" s="3">
        <f t="shared" si="161"/>
        <v>5.6375573677178545</v>
      </c>
    </row>
    <row r="785" spans="4:13" x14ac:dyDescent="0.3">
      <c r="D785" s="2">
        <f t="shared" si="153"/>
        <v>783</v>
      </c>
      <c r="E785" s="3">
        <f t="shared" si="156"/>
        <v>1.5660000000000012</v>
      </c>
      <c r="F785" s="4">
        <f t="shared" si="154"/>
        <v>0</v>
      </c>
      <c r="G785" s="3">
        <f t="shared" si="154"/>
        <v>-10</v>
      </c>
      <c r="H785">
        <f t="shared" si="157"/>
        <v>8.464406800285273</v>
      </c>
      <c r="I785" s="3">
        <f t="shared" si="158"/>
        <v>-4.2454236779297227</v>
      </c>
      <c r="J785">
        <f t="shared" si="159"/>
        <v>13.255261049246688</v>
      </c>
      <c r="K785" s="3">
        <f t="shared" si="160"/>
        <v>5.6291065203619954</v>
      </c>
      <c r="L785">
        <f t="shared" si="155"/>
        <v>13.255261049246688</v>
      </c>
      <c r="M785" s="3">
        <f t="shared" si="161"/>
        <v>5.6291065203619954</v>
      </c>
    </row>
    <row r="786" spans="4:13" x14ac:dyDescent="0.3">
      <c r="D786" s="2">
        <f t="shared" si="153"/>
        <v>784</v>
      </c>
      <c r="E786" s="3">
        <f t="shared" si="156"/>
        <v>1.5680000000000012</v>
      </c>
      <c r="F786" s="4">
        <f t="shared" si="154"/>
        <v>0</v>
      </c>
      <c r="G786" s="3">
        <f t="shared" si="154"/>
        <v>-10</v>
      </c>
      <c r="H786">
        <f t="shared" si="157"/>
        <v>8.464406800285273</v>
      </c>
      <c r="I786" s="3">
        <f t="shared" si="158"/>
        <v>-4.2654236779297223</v>
      </c>
      <c r="J786">
        <f t="shared" si="159"/>
        <v>13.272189862847258</v>
      </c>
      <c r="K786" s="3">
        <f t="shared" si="160"/>
        <v>5.6206156730061361</v>
      </c>
      <c r="L786">
        <f t="shared" si="155"/>
        <v>13.272189862847258</v>
      </c>
      <c r="M786" s="3">
        <f t="shared" si="161"/>
        <v>5.6206156730061361</v>
      </c>
    </row>
    <row r="787" spans="4:13" x14ac:dyDescent="0.3">
      <c r="D787" s="2">
        <f t="shared" si="153"/>
        <v>785</v>
      </c>
      <c r="E787" s="3">
        <f t="shared" si="156"/>
        <v>1.5700000000000012</v>
      </c>
      <c r="F787" s="4">
        <f t="shared" si="154"/>
        <v>0</v>
      </c>
      <c r="G787" s="3">
        <f t="shared" si="154"/>
        <v>-10</v>
      </c>
      <c r="H787">
        <f t="shared" si="157"/>
        <v>8.464406800285273</v>
      </c>
      <c r="I787" s="3">
        <f t="shared" si="158"/>
        <v>-4.2854236779297219</v>
      </c>
      <c r="J787">
        <f t="shared" si="159"/>
        <v>13.289118676447828</v>
      </c>
      <c r="K787" s="3">
        <f t="shared" si="160"/>
        <v>5.6120848256502764</v>
      </c>
      <c r="L787">
        <f t="shared" si="155"/>
        <v>13.289118676447828</v>
      </c>
      <c r="M787" s="3">
        <f t="shared" si="161"/>
        <v>5.6120848256502764</v>
      </c>
    </row>
    <row r="788" spans="4:13" x14ac:dyDescent="0.3">
      <c r="D788" s="2">
        <f t="shared" si="153"/>
        <v>786</v>
      </c>
      <c r="E788" s="3">
        <f t="shared" si="156"/>
        <v>1.5720000000000012</v>
      </c>
      <c r="F788" s="4">
        <f t="shared" ref="F788:G803" si="162">F787</f>
        <v>0</v>
      </c>
      <c r="G788" s="3">
        <f t="shared" si="162"/>
        <v>-10</v>
      </c>
      <c r="H788">
        <f t="shared" si="157"/>
        <v>8.464406800285273</v>
      </c>
      <c r="I788" s="3">
        <f t="shared" si="158"/>
        <v>-4.3054236779297215</v>
      </c>
      <c r="J788">
        <f t="shared" si="159"/>
        <v>13.306047490048398</v>
      </c>
      <c r="K788" s="3">
        <f t="shared" si="160"/>
        <v>5.6035139782944174</v>
      </c>
      <c r="L788">
        <f t="shared" si="155"/>
        <v>13.306047490048398</v>
      </c>
      <c r="M788" s="3">
        <f t="shared" si="161"/>
        <v>5.6035139782944174</v>
      </c>
    </row>
    <row r="789" spans="4:13" x14ac:dyDescent="0.3">
      <c r="D789" s="2">
        <f t="shared" si="153"/>
        <v>787</v>
      </c>
      <c r="E789" s="3">
        <f t="shared" si="156"/>
        <v>1.5740000000000012</v>
      </c>
      <c r="F789" s="4">
        <f t="shared" si="162"/>
        <v>0</v>
      </c>
      <c r="G789" s="3">
        <f t="shared" si="162"/>
        <v>-10</v>
      </c>
      <c r="H789">
        <f t="shared" si="157"/>
        <v>8.464406800285273</v>
      </c>
      <c r="I789" s="3">
        <f t="shared" si="158"/>
        <v>-4.325423677929721</v>
      </c>
      <c r="J789">
        <f t="shared" si="159"/>
        <v>13.322976303648968</v>
      </c>
      <c r="K789" s="3">
        <f t="shared" si="160"/>
        <v>5.5949031309385582</v>
      </c>
      <c r="L789">
        <f t="shared" si="155"/>
        <v>13.322976303648968</v>
      </c>
      <c r="M789" s="3">
        <f t="shared" si="161"/>
        <v>5.5949031309385582</v>
      </c>
    </row>
    <row r="790" spans="4:13" x14ac:dyDescent="0.3">
      <c r="D790" s="2">
        <f t="shared" si="153"/>
        <v>788</v>
      </c>
      <c r="E790" s="3">
        <f t="shared" si="156"/>
        <v>1.5760000000000012</v>
      </c>
      <c r="F790" s="4">
        <f t="shared" si="162"/>
        <v>0</v>
      </c>
      <c r="G790" s="3">
        <f t="shared" si="162"/>
        <v>-10</v>
      </c>
      <c r="H790">
        <f t="shared" si="157"/>
        <v>8.464406800285273</v>
      </c>
      <c r="I790" s="3">
        <f t="shared" si="158"/>
        <v>-4.3454236779297206</v>
      </c>
      <c r="J790">
        <f t="shared" si="159"/>
        <v>13.339905117249538</v>
      </c>
      <c r="K790" s="3">
        <f t="shared" si="160"/>
        <v>5.5862522835826987</v>
      </c>
      <c r="L790">
        <f t="shared" si="155"/>
        <v>13.339905117249538</v>
      </c>
      <c r="M790" s="3">
        <f t="shared" si="161"/>
        <v>5.5862522835826987</v>
      </c>
    </row>
    <row r="791" spans="4:13" x14ac:dyDescent="0.3">
      <c r="D791" s="2">
        <f t="shared" si="153"/>
        <v>789</v>
      </c>
      <c r="E791" s="3">
        <f t="shared" si="156"/>
        <v>1.5780000000000012</v>
      </c>
      <c r="F791" s="4">
        <f t="shared" si="162"/>
        <v>0</v>
      </c>
      <c r="G791" s="3">
        <f t="shared" si="162"/>
        <v>-10</v>
      </c>
      <c r="H791">
        <f t="shared" si="157"/>
        <v>8.464406800285273</v>
      </c>
      <c r="I791" s="3">
        <f t="shared" si="158"/>
        <v>-4.3654236779297202</v>
      </c>
      <c r="J791">
        <f t="shared" si="159"/>
        <v>13.356833930850108</v>
      </c>
      <c r="K791" s="3">
        <f t="shared" si="160"/>
        <v>5.5775614362268389</v>
      </c>
      <c r="L791">
        <f t="shared" si="155"/>
        <v>13.356833930850108</v>
      </c>
      <c r="M791" s="3">
        <f t="shared" si="161"/>
        <v>5.5775614362268389</v>
      </c>
    </row>
    <row r="792" spans="4:13" x14ac:dyDescent="0.3">
      <c r="D792" s="2">
        <f t="shared" si="153"/>
        <v>790</v>
      </c>
      <c r="E792" s="3">
        <f t="shared" si="156"/>
        <v>1.5800000000000012</v>
      </c>
      <c r="F792" s="4">
        <f t="shared" si="162"/>
        <v>0</v>
      </c>
      <c r="G792" s="3">
        <f t="shared" si="162"/>
        <v>-10</v>
      </c>
      <c r="H792">
        <f t="shared" si="157"/>
        <v>8.464406800285273</v>
      </c>
      <c r="I792" s="3">
        <f t="shared" si="158"/>
        <v>-4.3854236779297198</v>
      </c>
      <c r="J792">
        <f t="shared" si="159"/>
        <v>13.373762744450678</v>
      </c>
      <c r="K792" s="3">
        <f t="shared" si="160"/>
        <v>5.5688305888709797</v>
      </c>
      <c r="L792">
        <f t="shared" si="155"/>
        <v>13.373762744450678</v>
      </c>
      <c r="M792" s="3">
        <f t="shared" si="161"/>
        <v>5.5688305888709797</v>
      </c>
    </row>
    <row r="793" spans="4:13" x14ac:dyDescent="0.3">
      <c r="D793" s="2">
        <f t="shared" si="153"/>
        <v>791</v>
      </c>
      <c r="E793" s="3">
        <f t="shared" si="156"/>
        <v>1.5820000000000012</v>
      </c>
      <c r="F793" s="4">
        <f t="shared" si="162"/>
        <v>0</v>
      </c>
      <c r="G793" s="3">
        <f t="shared" si="162"/>
        <v>-10</v>
      </c>
      <c r="H793">
        <f t="shared" si="157"/>
        <v>8.464406800285273</v>
      </c>
      <c r="I793" s="3">
        <f t="shared" si="158"/>
        <v>-4.4054236779297193</v>
      </c>
      <c r="J793">
        <f t="shared" si="159"/>
        <v>13.390691558051248</v>
      </c>
      <c r="K793" s="3">
        <f t="shared" si="160"/>
        <v>5.5600597415151203</v>
      </c>
      <c r="L793">
        <f t="shared" si="155"/>
        <v>13.390691558051248</v>
      </c>
      <c r="M793" s="3">
        <f t="shared" si="161"/>
        <v>5.5600597415151203</v>
      </c>
    </row>
    <row r="794" spans="4:13" x14ac:dyDescent="0.3">
      <c r="D794" s="2">
        <f t="shared" si="153"/>
        <v>792</v>
      </c>
      <c r="E794" s="3">
        <f t="shared" si="156"/>
        <v>1.5840000000000012</v>
      </c>
      <c r="F794" s="4">
        <f t="shared" si="162"/>
        <v>0</v>
      </c>
      <c r="G794" s="3">
        <f t="shared" si="162"/>
        <v>-10</v>
      </c>
      <c r="H794">
        <f t="shared" si="157"/>
        <v>8.464406800285273</v>
      </c>
      <c r="I794" s="3">
        <f t="shared" si="158"/>
        <v>-4.4254236779297189</v>
      </c>
      <c r="J794">
        <f t="shared" si="159"/>
        <v>13.407620371651818</v>
      </c>
      <c r="K794" s="3">
        <f t="shared" si="160"/>
        <v>5.5512488941592606</v>
      </c>
      <c r="L794">
        <f t="shared" si="155"/>
        <v>13.407620371651818</v>
      </c>
      <c r="M794" s="3">
        <f t="shared" si="161"/>
        <v>5.5512488941592606</v>
      </c>
    </row>
    <row r="795" spans="4:13" x14ac:dyDescent="0.3">
      <c r="D795" s="2">
        <f t="shared" si="153"/>
        <v>793</v>
      </c>
      <c r="E795" s="3">
        <f t="shared" si="156"/>
        <v>1.5860000000000012</v>
      </c>
      <c r="F795" s="4">
        <f t="shared" si="162"/>
        <v>0</v>
      </c>
      <c r="G795" s="3">
        <f t="shared" si="162"/>
        <v>-10</v>
      </c>
      <c r="H795">
        <f t="shared" si="157"/>
        <v>8.464406800285273</v>
      </c>
      <c r="I795" s="3">
        <f t="shared" si="158"/>
        <v>-4.4454236779297185</v>
      </c>
      <c r="J795">
        <f t="shared" si="159"/>
        <v>13.424549185252388</v>
      </c>
      <c r="K795" s="3">
        <f t="shared" si="160"/>
        <v>5.5423980468034015</v>
      </c>
      <c r="L795">
        <f t="shared" si="155"/>
        <v>13.424549185252388</v>
      </c>
      <c r="M795" s="3">
        <f t="shared" si="161"/>
        <v>5.5423980468034015</v>
      </c>
    </row>
    <row r="796" spans="4:13" x14ac:dyDescent="0.3">
      <c r="D796" s="2">
        <f t="shared" si="153"/>
        <v>794</v>
      </c>
      <c r="E796" s="3">
        <f t="shared" si="156"/>
        <v>1.5880000000000012</v>
      </c>
      <c r="F796" s="4">
        <f t="shared" si="162"/>
        <v>0</v>
      </c>
      <c r="G796" s="3">
        <f t="shared" si="162"/>
        <v>-10</v>
      </c>
      <c r="H796">
        <f t="shared" si="157"/>
        <v>8.464406800285273</v>
      </c>
      <c r="I796" s="3">
        <f t="shared" si="158"/>
        <v>-4.4654236779297181</v>
      </c>
      <c r="J796">
        <f t="shared" si="159"/>
        <v>13.441477998852958</v>
      </c>
      <c r="K796" s="3">
        <f t="shared" si="160"/>
        <v>5.5335071994475422</v>
      </c>
      <c r="L796">
        <f t="shared" si="155"/>
        <v>13.441477998852958</v>
      </c>
      <c r="M796" s="3">
        <f t="shared" si="161"/>
        <v>5.5335071994475422</v>
      </c>
    </row>
    <row r="797" spans="4:13" x14ac:dyDescent="0.3">
      <c r="D797" s="2">
        <f t="shared" si="153"/>
        <v>795</v>
      </c>
      <c r="E797" s="3">
        <f t="shared" si="156"/>
        <v>1.5900000000000012</v>
      </c>
      <c r="F797" s="4">
        <f t="shared" si="162"/>
        <v>0</v>
      </c>
      <c r="G797" s="3">
        <f t="shared" si="162"/>
        <v>-10</v>
      </c>
      <c r="H797">
        <f t="shared" si="157"/>
        <v>8.464406800285273</v>
      </c>
      <c r="I797" s="3">
        <f t="shared" si="158"/>
        <v>-4.4854236779297176</v>
      </c>
      <c r="J797">
        <f t="shared" si="159"/>
        <v>13.458406812453529</v>
      </c>
      <c r="K797" s="3">
        <f t="shared" si="160"/>
        <v>5.5245763520916826</v>
      </c>
      <c r="L797">
        <f t="shared" si="155"/>
        <v>13.458406812453529</v>
      </c>
      <c r="M797" s="3">
        <f t="shared" si="161"/>
        <v>5.5245763520916826</v>
      </c>
    </row>
    <row r="798" spans="4:13" x14ac:dyDescent="0.3">
      <c r="D798" s="2">
        <f t="shared" si="153"/>
        <v>796</v>
      </c>
      <c r="E798" s="3">
        <f t="shared" si="156"/>
        <v>1.5920000000000012</v>
      </c>
      <c r="F798" s="4">
        <f t="shared" si="162"/>
        <v>0</v>
      </c>
      <c r="G798" s="3">
        <f t="shared" si="162"/>
        <v>-10</v>
      </c>
      <c r="H798">
        <f t="shared" si="157"/>
        <v>8.464406800285273</v>
      </c>
      <c r="I798" s="3">
        <f t="shared" si="158"/>
        <v>-4.5054236779297172</v>
      </c>
      <c r="J798">
        <f t="shared" si="159"/>
        <v>13.475335626054099</v>
      </c>
      <c r="K798" s="3">
        <f t="shared" si="160"/>
        <v>5.5156055047358228</v>
      </c>
      <c r="L798">
        <f t="shared" si="155"/>
        <v>13.475335626054099</v>
      </c>
      <c r="M798" s="3">
        <f t="shared" si="161"/>
        <v>5.5156055047358228</v>
      </c>
    </row>
    <row r="799" spans="4:13" x14ac:dyDescent="0.3">
      <c r="D799" s="2">
        <f t="shared" si="153"/>
        <v>797</v>
      </c>
      <c r="E799" s="3">
        <f t="shared" si="156"/>
        <v>1.5940000000000012</v>
      </c>
      <c r="F799" s="4">
        <f t="shared" si="162"/>
        <v>0</v>
      </c>
      <c r="G799" s="3">
        <f t="shared" si="162"/>
        <v>-10</v>
      </c>
      <c r="H799">
        <f t="shared" si="157"/>
        <v>8.464406800285273</v>
      </c>
      <c r="I799" s="3">
        <f t="shared" si="158"/>
        <v>-4.5254236779297168</v>
      </c>
      <c r="J799">
        <f t="shared" si="159"/>
        <v>13.492264439654669</v>
      </c>
      <c r="K799" s="3">
        <f t="shared" si="160"/>
        <v>5.5065946573799636</v>
      </c>
      <c r="L799">
        <f t="shared" si="155"/>
        <v>13.492264439654669</v>
      </c>
      <c r="M799" s="3">
        <f t="shared" si="161"/>
        <v>5.5065946573799636</v>
      </c>
    </row>
    <row r="800" spans="4:13" x14ac:dyDescent="0.3">
      <c r="D800" s="2">
        <f t="shared" si="153"/>
        <v>798</v>
      </c>
      <c r="E800" s="3">
        <f t="shared" si="156"/>
        <v>1.5960000000000012</v>
      </c>
      <c r="F800" s="4">
        <f t="shared" si="162"/>
        <v>0</v>
      </c>
      <c r="G800" s="3">
        <f t="shared" si="162"/>
        <v>-10</v>
      </c>
      <c r="H800">
        <f t="shared" si="157"/>
        <v>8.464406800285273</v>
      </c>
      <c r="I800" s="3">
        <f t="shared" si="158"/>
        <v>-4.5454236779297164</v>
      </c>
      <c r="J800">
        <f t="shared" si="159"/>
        <v>13.509193253255239</v>
      </c>
      <c r="K800" s="3">
        <f t="shared" si="160"/>
        <v>5.4975438100241041</v>
      </c>
      <c r="L800">
        <f t="shared" si="155"/>
        <v>13.509193253255239</v>
      </c>
      <c r="M800" s="3">
        <f t="shared" si="161"/>
        <v>5.4975438100241041</v>
      </c>
    </row>
    <row r="801" spans="4:13" x14ac:dyDescent="0.3">
      <c r="D801" s="2">
        <f t="shared" si="153"/>
        <v>799</v>
      </c>
      <c r="E801" s="3">
        <f t="shared" si="156"/>
        <v>1.5980000000000012</v>
      </c>
      <c r="F801" s="4">
        <f t="shared" si="162"/>
        <v>0</v>
      </c>
      <c r="G801" s="3">
        <f t="shared" si="162"/>
        <v>-10</v>
      </c>
      <c r="H801">
        <f t="shared" si="157"/>
        <v>8.464406800285273</v>
      </c>
      <c r="I801" s="3">
        <f t="shared" si="158"/>
        <v>-4.5654236779297159</v>
      </c>
      <c r="J801">
        <f t="shared" si="159"/>
        <v>13.526122066855809</v>
      </c>
      <c r="K801" s="3">
        <f t="shared" si="160"/>
        <v>5.4884529626682443</v>
      </c>
      <c r="L801">
        <f t="shared" si="155"/>
        <v>13.526122066855809</v>
      </c>
      <c r="M801" s="3">
        <f t="shared" si="161"/>
        <v>5.4884529626682443</v>
      </c>
    </row>
    <row r="802" spans="4:13" x14ac:dyDescent="0.3">
      <c r="D802" s="2">
        <f t="shared" si="153"/>
        <v>800</v>
      </c>
      <c r="E802" s="3">
        <f t="shared" si="156"/>
        <v>1.6000000000000012</v>
      </c>
      <c r="F802" s="4">
        <f t="shared" si="162"/>
        <v>0</v>
      </c>
      <c r="G802" s="3">
        <f t="shared" si="162"/>
        <v>-10</v>
      </c>
      <c r="H802">
        <f t="shared" si="157"/>
        <v>8.464406800285273</v>
      </c>
      <c r="I802" s="3">
        <f t="shared" si="158"/>
        <v>-4.5854236779297155</v>
      </c>
      <c r="J802">
        <f t="shared" si="159"/>
        <v>13.543050880456379</v>
      </c>
      <c r="K802" s="3">
        <f t="shared" si="160"/>
        <v>5.4793221153123852</v>
      </c>
      <c r="L802">
        <f t="shared" si="155"/>
        <v>13.543050880456379</v>
      </c>
      <c r="M802" s="3">
        <f t="shared" si="161"/>
        <v>5.4793221153123852</v>
      </c>
    </row>
    <row r="803" spans="4:13" x14ac:dyDescent="0.3">
      <c r="D803" s="2">
        <f t="shared" si="153"/>
        <v>801</v>
      </c>
      <c r="E803" s="3">
        <f t="shared" si="156"/>
        <v>1.6020000000000012</v>
      </c>
      <c r="F803" s="4">
        <f t="shared" si="162"/>
        <v>0</v>
      </c>
      <c r="G803" s="3">
        <f t="shared" si="162"/>
        <v>-10</v>
      </c>
      <c r="H803">
        <f t="shared" si="157"/>
        <v>8.464406800285273</v>
      </c>
      <c r="I803" s="3">
        <f t="shared" si="158"/>
        <v>-4.6054236779297151</v>
      </c>
      <c r="J803">
        <f t="shared" si="159"/>
        <v>13.559979694056949</v>
      </c>
      <c r="K803" s="3">
        <f t="shared" si="160"/>
        <v>5.4701512679565258</v>
      </c>
      <c r="L803">
        <f t="shared" si="155"/>
        <v>13.559979694056949</v>
      </c>
      <c r="M803" s="3">
        <f t="shared" si="161"/>
        <v>5.4701512679565258</v>
      </c>
    </row>
    <row r="804" spans="4:13" x14ac:dyDescent="0.3">
      <c r="D804" s="2">
        <f t="shared" si="153"/>
        <v>802</v>
      </c>
      <c r="E804" s="3">
        <f t="shared" si="156"/>
        <v>1.6040000000000012</v>
      </c>
      <c r="F804" s="4">
        <f t="shared" ref="F804:G819" si="163">F803</f>
        <v>0</v>
      </c>
      <c r="G804" s="3">
        <f t="shared" si="163"/>
        <v>-10</v>
      </c>
      <c r="H804">
        <f t="shared" si="157"/>
        <v>8.464406800285273</v>
      </c>
      <c r="I804" s="3">
        <f t="shared" si="158"/>
        <v>-4.6254236779297146</v>
      </c>
      <c r="J804">
        <f t="shared" si="159"/>
        <v>13.576908507657519</v>
      </c>
      <c r="K804" s="3">
        <f t="shared" si="160"/>
        <v>5.4609404206006662</v>
      </c>
      <c r="L804">
        <f t="shared" si="155"/>
        <v>13.576908507657519</v>
      </c>
      <c r="M804" s="3">
        <f t="shared" si="161"/>
        <v>5.4609404206006662</v>
      </c>
    </row>
    <row r="805" spans="4:13" x14ac:dyDescent="0.3">
      <c r="D805" s="2">
        <f t="shared" si="153"/>
        <v>803</v>
      </c>
      <c r="E805" s="3">
        <f t="shared" si="156"/>
        <v>1.6060000000000012</v>
      </c>
      <c r="F805" s="4">
        <f t="shared" si="163"/>
        <v>0</v>
      </c>
      <c r="G805" s="3">
        <f t="shared" si="163"/>
        <v>-10</v>
      </c>
      <c r="H805">
        <f t="shared" si="157"/>
        <v>8.464406800285273</v>
      </c>
      <c r="I805" s="3">
        <f t="shared" si="158"/>
        <v>-4.6454236779297142</v>
      </c>
      <c r="J805">
        <f t="shared" si="159"/>
        <v>13.593837321258089</v>
      </c>
      <c r="K805" s="3">
        <f t="shared" si="160"/>
        <v>5.4516895732448072</v>
      </c>
      <c r="L805">
        <f t="shared" si="155"/>
        <v>13.593837321258089</v>
      </c>
      <c r="M805" s="3">
        <f t="shared" si="161"/>
        <v>5.4516895732448072</v>
      </c>
    </row>
    <row r="806" spans="4:13" x14ac:dyDescent="0.3">
      <c r="D806" s="2">
        <f t="shared" si="153"/>
        <v>804</v>
      </c>
      <c r="E806" s="3">
        <f t="shared" si="156"/>
        <v>1.6080000000000012</v>
      </c>
      <c r="F806" s="4">
        <f t="shared" si="163"/>
        <v>0</v>
      </c>
      <c r="G806" s="3">
        <f t="shared" si="163"/>
        <v>-10</v>
      </c>
      <c r="H806">
        <f t="shared" si="157"/>
        <v>8.464406800285273</v>
      </c>
      <c r="I806" s="3">
        <f t="shared" si="158"/>
        <v>-4.6654236779297138</v>
      </c>
      <c r="J806">
        <f t="shared" si="159"/>
        <v>13.610766134858659</v>
      </c>
      <c r="K806" s="3">
        <f t="shared" si="160"/>
        <v>5.4423987258889479</v>
      </c>
      <c r="L806">
        <f t="shared" si="155"/>
        <v>13.610766134858659</v>
      </c>
      <c r="M806" s="3">
        <f t="shared" si="161"/>
        <v>5.4423987258889479</v>
      </c>
    </row>
    <row r="807" spans="4:13" x14ac:dyDescent="0.3">
      <c r="D807" s="2">
        <f t="shared" si="153"/>
        <v>805</v>
      </c>
      <c r="E807" s="3">
        <f t="shared" si="156"/>
        <v>1.6100000000000012</v>
      </c>
      <c r="F807" s="4">
        <f t="shared" si="163"/>
        <v>0</v>
      </c>
      <c r="G807" s="3">
        <f t="shared" si="163"/>
        <v>-10</v>
      </c>
      <c r="H807">
        <f t="shared" si="157"/>
        <v>8.464406800285273</v>
      </c>
      <c r="I807" s="3">
        <f t="shared" si="158"/>
        <v>-4.6854236779297134</v>
      </c>
      <c r="J807">
        <f t="shared" si="159"/>
        <v>13.627694948459229</v>
      </c>
      <c r="K807" s="3">
        <f t="shared" si="160"/>
        <v>5.4330678785330884</v>
      </c>
      <c r="L807">
        <f t="shared" si="155"/>
        <v>13.627694948459229</v>
      </c>
      <c r="M807" s="3">
        <f t="shared" si="161"/>
        <v>5.4330678785330884</v>
      </c>
    </row>
    <row r="808" spans="4:13" x14ac:dyDescent="0.3">
      <c r="D808" s="2">
        <f t="shared" si="153"/>
        <v>806</v>
      </c>
      <c r="E808" s="3">
        <f t="shared" si="156"/>
        <v>1.6120000000000012</v>
      </c>
      <c r="F808" s="4">
        <f t="shared" si="163"/>
        <v>0</v>
      </c>
      <c r="G808" s="3">
        <f t="shared" si="163"/>
        <v>-10</v>
      </c>
      <c r="H808">
        <f t="shared" si="157"/>
        <v>8.464406800285273</v>
      </c>
      <c r="I808" s="3">
        <f t="shared" si="158"/>
        <v>-4.7054236779297129</v>
      </c>
      <c r="J808">
        <f t="shared" si="159"/>
        <v>13.644623762059799</v>
      </c>
      <c r="K808" s="3">
        <f t="shared" si="160"/>
        <v>5.4236970311772286</v>
      </c>
      <c r="L808">
        <f t="shared" si="155"/>
        <v>13.644623762059799</v>
      </c>
      <c r="M808" s="3">
        <f t="shared" si="161"/>
        <v>5.4236970311772286</v>
      </c>
    </row>
    <row r="809" spans="4:13" x14ac:dyDescent="0.3">
      <c r="D809" s="2">
        <f t="shared" si="153"/>
        <v>807</v>
      </c>
      <c r="E809" s="3">
        <f t="shared" si="156"/>
        <v>1.6140000000000012</v>
      </c>
      <c r="F809" s="4">
        <f t="shared" si="163"/>
        <v>0</v>
      </c>
      <c r="G809" s="3">
        <f t="shared" si="163"/>
        <v>-10</v>
      </c>
      <c r="H809">
        <f t="shared" si="157"/>
        <v>8.464406800285273</v>
      </c>
      <c r="I809" s="3">
        <f t="shared" si="158"/>
        <v>-4.7254236779297125</v>
      </c>
      <c r="J809">
        <f t="shared" si="159"/>
        <v>13.66155257566037</v>
      </c>
      <c r="K809" s="3">
        <f t="shared" si="160"/>
        <v>5.4142861838213694</v>
      </c>
      <c r="L809">
        <f t="shared" si="155"/>
        <v>13.66155257566037</v>
      </c>
      <c r="M809" s="3">
        <f t="shared" si="161"/>
        <v>5.4142861838213694</v>
      </c>
    </row>
    <row r="810" spans="4:13" x14ac:dyDescent="0.3">
      <c r="D810" s="2">
        <f t="shared" si="153"/>
        <v>808</v>
      </c>
      <c r="E810" s="3">
        <f t="shared" si="156"/>
        <v>1.6160000000000012</v>
      </c>
      <c r="F810" s="4">
        <f t="shared" si="163"/>
        <v>0</v>
      </c>
      <c r="G810" s="3">
        <f t="shared" si="163"/>
        <v>-10</v>
      </c>
      <c r="H810">
        <f t="shared" si="157"/>
        <v>8.464406800285273</v>
      </c>
      <c r="I810" s="3">
        <f t="shared" si="158"/>
        <v>-4.7454236779297121</v>
      </c>
      <c r="J810">
        <f t="shared" si="159"/>
        <v>13.67848138926094</v>
      </c>
      <c r="K810" s="3">
        <f t="shared" si="160"/>
        <v>5.40483533646551</v>
      </c>
      <c r="L810">
        <f t="shared" si="155"/>
        <v>13.67848138926094</v>
      </c>
      <c r="M810" s="3">
        <f t="shared" si="161"/>
        <v>5.40483533646551</v>
      </c>
    </row>
    <row r="811" spans="4:13" x14ac:dyDescent="0.3">
      <c r="D811" s="2">
        <f t="shared" si="153"/>
        <v>809</v>
      </c>
      <c r="E811" s="3">
        <f t="shared" si="156"/>
        <v>1.6180000000000012</v>
      </c>
      <c r="F811" s="4">
        <f t="shared" si="163"/>
        <v>0</v>
      </c>
      <c r="G811" s="3">
        <f t="shared" si="163"/>
        <v>-10</v>
      </c>
      <c r="H811">
        <f t="shared" si="157"/>
        <v>8.464406800285273</v>
      </c>
      <c r="I811" s="3">
        <f t="shared" si="158"/>
        <v>-4.7654236779297117</v>
      </c>
      <c r="J811">
        <f t="shared" si="159"/>
        <v>13.69541020286151</v>
      </c>
      <c r="K811" s="3">
        <f t="shared" si="160"/>
        <v>5.3953444891096503</v>
      </c>
      <c r="L811">
        <f t="shared" si="155"/>
        <v>13.69541020286151</v>
      </c>
      <c r="M811" s="3">
        <f t="shared" si="161"/>
        <v>5.3953444891096503</v>
      </c>
    </row>
    <row r="812" spans="4:13" x14ac:dyDescent="0.3">
      <c r="D812" s="2">
        <f t="shared" si="153"/>
        <v>810</v>
      </c>
      <c r="E812" s="3">
        <f t="shared" si="156"/>
        <v>1.6200000000000012</v>
      </c>
      <c r="F812" s="4">
        <f t="shared" si="163"/>
        <v>0</v>
      </c>
      <c r="G812" s="3">
        <f t="shared" si="163"/>
        <v>-10</v>
      </c>
      <c r="H812">
        <f t="shared" si="157"/>
        <v>8.464406800285273</v>
      </c>
      <c r="I812" s="3">
        <f t="shared" si="158"/>
        <v>-4.7854236779297112</v>
      </c>
      <c r="J812">
        <f t="shared" si="159"/>
        <v>13.71233901646208</v>
      </c>
      <c r="K812" s="3">
        <f t="shared" si="160"/>
        <v>5.3858136417537912</v>
      </c>
      <c r="L812">
        <f t="shared" si="155"/>
        <v>13.71233901646208</v>
      </c>
      <c r="M812" s="3">
        <f t="shared" si="161"/>
        <v>5.3858136417537912</v>
      </c>
    </row>
    <row r="813" spans="4:13" x14ac:dyDescent="0.3">
      <c r="D813" s="2">
        <f t="shared" si="153"/>
        <v>811</v>
      </c>
      <c r="E813" s="3">
        <f t="shared" si="156"/>
        <v>1.6220000000000012</v>
      </c>
      <c r="F813" s="4">
        <f t="shared" si="163"/>
        <v>0</v>
      </c>
      <c r="G813" s="3">
        <f t="shared" si="163"/>
        <v>-10</v>
      </c>
      <c r="H813">
        <f t="shared" si="157"/>
        <v>8.464406800285273</v>
      </c>
      <c r="I813" s="3">
        <f t="shared" si="158"/>
        <v>-4.8054236779297108</v>
      </c>
      <c r="J813">
        <f t="shared" si="159"/>
        <v>13.72926783006265</v>
      </c>
      <c r="K813" s="3">
        <f t="shared" si="160"/>
        <v>5.3762427943979318</v>
      </c>
      <c r="L813">
        <f t="shared" si="155"/>
        <v>13.72926783006265</v>
      </c>
      <c r="M813" s="3">
        <f t="shared" si="161"/>
        <v>5.3762427943979318</v>
      </c>
    </row>
    <row r="814" spans="4:13" x14ac:dyDescent="0.3">
      <c r="D814" s="2">
        <f t="shared" si="153"/>
        <v>812</v>
      </c>
      <c r="E814" s="3">
        <f t="shared" si="156"/>
        <v>1.6240000000000012</v>
      </c>
      <c r="F814" s="4">
        <f t="shared" si="163"/>
        <v>0</v>
      </c>
      <c r="G814" s="3">
        <f t="shared" si="163"/>
        <v>-10</v>
      </c>
      <c r="H814">
        <f t="shared" si="157"/>
        <v>8.464406800285273</v>
      </c>
      <c r="I814" s="3">
        <f t="shared" si="158"/>
        <v>-4.8254236779297104</v>
      </c>
      <c r="J814">
        <f t="shared" si="159"/>
        <v>13.74619664366322</v>
      </c>
      <c r="K814" s="3">
        <f t="shared" si="160"/>
        <v>5.3666319470420722</v>
      </c>
      <c r="L814">
        <f t="shared" si="155"/>
        <v>13.74619664366322</v>
      </c>
      <c r="M814" s="3">
        <f t="shared" si="161"/>
        <v>5.3666319470420722</v>
      </c>
    </row>
    <row r="815" spans="4:13" x14ac:dyDescent="0.3">
      <c r="D815" s="2">
        <f t="shared" si="153"/>
        <v>813</v>
      </c>
      <c r="E815" s="3">
        <f t="shared" si="156"/>
        <v>1.6260000000000012</v>
      </c>
      <c r="F815" s="4">
        <f t="shared" si="163"/>
        <v>0</v>
      </c>
      <c r="G815" s="3">
        <f t="shared" si="163"/>
        <v>-10</v>
      </c>
      <c r="H815">
        <f t="shared" si="157"/>
        <v>8.464406800285273</v>
      </c>
      <c r="I815" s="3">
        <f t="shared" si="158"/>
        <v>-4.84542367792971</v>
      </c>
      <c r="J815">
        <f t="shared" si="159"/>
        <v>13.76312545726379</v>
      </c>
      <c r="K815" s="3">
        <f t="shared" si="160"/>
        <v>5.3569810996862124</v>
      </c>
      <c r="L815">
        <f t="shared" si="155"/>
        <v>13.76312545726379</v>
      </c>
      <c r="M815" s="3">
        <f t="shared" si="161"/>
        <v>5.3569810996862124</v>
      </c>
    </row>
    <row r="816" spans="4:13" x14ac:dyDescent="0.3">
      <c r="D816" s="2">
        <f t="shared" si="153"/>
        <v>814</v>
      </c>
      <c r="E816" s="3">
        <f t="shared" si="156"/>
        <v>1.6280000000000012</v>
      </c>
      <c r="F816" s="4">
        <f t="shared" si="163"/>
        <v>0</v>
      </c>
      <c r="G816" s="3">
        <f t="shared" si="163"/>
        <v>-10</v>
      </c>
      <c r="H816">
        <f t="shared" si="157"/>
        <v>8.464406800285273</v>
      </c>
      <c r="I816" s="3">
        <f t="shared" si="158"/>
        <v>-4.8654236779297095</v>
      </c>
      <c r="J816">
        <f t="shared" si="159"/>
        <v>13.78005427086436</v>
      </c>
      <c r="K816" s="3">
        <f t="shared" si="160"/>
        <v>5.3472902523303532</v>
      </c>
      <c r="L816">
        <f t="shared" si="155"/>
        <v>13.78005427086436</v>
      </c>
      <c r="M816" s="3">
        <f t="shared" si="161"/>
        <v>5.3472902523303532</v>
      </c>
    </row>
    <row r="817" spans="4:13" x14ac:dyDescent="0.3">
      <c r="D817" s="2">
        <f t="shared" si="153"/>
        <v>815</v>
      </c>
      <c r="E817" s="3">
        <f t="shared" si="156"/>
        <v>1.6300000000000012</v>
      </c>
      <c r="F817" s="4">
        <f t="shared" si="163"/>
        <v>0</v>
      </c>
      <c r="G817" s="3">
        <f t="shared" si="163"/>
        <v>-10</v>
      </c>
      <c r="H817">
        <f t="shared" si="157"/>
        <v>8.464406800285273</v>
      </c>
      <c r="I817" s="3">
        <f t="shared" si="158"/>
        <v>-4.8854236779297091</v>
      </c>
      <c r="J817">
        <f t="shared" si="159"/>
        <v>13.79698308446493</v>
      </c>
      <c r="K817" s="3">
        <f t="shared" si="160"/>
        <v>5.3375594049744937</v>
      </c>
      <c r="L817">
        <f t="shared" si="155"/>
        <v>13.79698308446493</v>
      </c>
      <c r="M817" s="3">
        <f t="shared" si="161"/>
        <v>5.3375594049744937</v>
      </c>
    </row>
    <row r="818" spans="4:13" x14ac:dyDescent="0.3">
      <c r="D818" s="2">
        <f t="shared" si="153"/>
        <v>816</v>
      </c>
      <c r="E818" s="3">
        <f t="shared" si="156"/>
        <v>1.6320000000000012</v>
      </c>
      <c r="F818" s="4">
        <f t="shared" si="163"/>
        <v>0</v>
      </c>
      <c r="G818" s="3">
        <f t="shared" si="163"/>
        <v>-10</v>
      </c>
      <c r="H818">
        <f t="shared" si="157"/>
        <v>8.464406800285273</v>
      </c>
      <c r="I818" s="3">
        <f t="shared" si="158"/>
        <v>-4.9054236779297087</v>
      </c>
      <c r="J818">
        <f t="shared" si="159"/>
        <v>13.8139118980655</v>
      </c>
      <c r="K818" s="3">
        <f t="shared" si="160"/>
        <v>5.3277885576186339</v>
      </c>
      <c r="L818">
        <f t="shared" si="155"/>
        <v>13.8139118980655</v>
      </c>
      <c r="M818" s="3">
        <f t="shared" si="161"/>
        <v>5.3277885576186339</v>
      </c>
    </row>
    <row r="819" spans="4:13" x14ac:dyDescent="0.3">
      <c r="D819" s="2">
        <f t="shared" si="153"/>
        <v>817</v>
      </c>
      <c r="E819" s="3">
        <f t="shared" si="156"/>
        <v>1.6340000000000012</v>
      </c>
      <c r="F819" s="4">
        <f t="shared" si="163"/>
        <v>0</v>
      </c>
      <c r="G819" s="3">
        <f t="shared" si="163"/>
        <v>-10</v>
      </c>
      <c r="H819">
        <f t="shared" si="157"/>
        <v>8.464406800285273</v>
      </c>
      <c r="I819" s="3">
        <f t="shared" si="158"/>
        <v>-4.9254236779297083</v>
      </c>
      <c r="J819">
        <f t="shared" si="159"/>
        <v>13.83084071166607</v>
      </c>
      <c r="K819" s="3">
        <f t="shared" si="160"/>
        <v>5.3179777102627748</v>
      </c>
      <c r="L819">
        <f t="shared" si="155"/>
        <v>13.83084071166607</v>
      </c>
      <c r="M819" s="3">
        <f t="shared" si="161"/>
        <v>5.3179777102627748</v>
      </c>
    </row>
    <row r="820" spans="4:13" x14ac:dyDescent="0.3">
      <c r="D820" s="2">
        <f t="shared" si="153"/>
        <v>818</v>
      </c>
      <c r="E820" s="3">
        <f t="shared" si="156"/>
        <v>1.6360000000000012</v>
      </c>
      <c r="F820" s="4">
        <f t="shared" ref="F820:G835" si="164">F819</f>
        <v>0</v>
      </c>
      <c r="G820" s="3">
        <f t="shared" si="164"/>
        <v>-10</v>
      </c>
      <c r="H820">
        <f t="shared" si="157"/>
        <v>8.464406800285273</v>
      </c>
      <c r="I820" s="3">
        <f t="shared" si="158"/>
        <v>-4.9454236779297078</v>
      </c>
      <c r="J820">
        <f t="shared" si="159"/>
        <v>13.84776952526664</v>
      </c>
      <c r="K820" s="3">
        <f t="shared" si="160"/>
        <v>5.3081268629069154</v>
      </c>
      <c r="L820">
        <f t="shared" si="155"/>
        <v>13.84776952526664</v>
      </c>
      <c r="M820" s="3">
        <f t="shared" si="161"/>
        <v>5.3081268629069154</v>
      </c>
    </row>
    <row r="821" spans="4:13" x14ac:dyDescent="0.3">
      <c r="D821" s="2">
        <f t="shared" si="153"/>
        <v>819</v>
      </c>
      <c r="E821" s="3">
        <f t="shared" si="156"/>
        <v>1.6380000000000012</v>
      </c>
      <c r="F821" s="4">
        <f t="shared" si="164"/>
        <v>0</v>
      </c>
      <c r="G821" s="3">
        <f t="shared" si="164"/>
        <v>-10</v>
      </c>
      <c r="H821">
        <f t="shared" si="157"/>
        <v>8.464406800285273</v>
      </c>
      <c r="I821" s="3">
        <f t="shared" si="158"/>
        <v>-4.9654236779297074</v>
      </c>
      <c r="J821">
        <f t="shared" si="159"/>
        <v>13.86469833886721</v>
      </c>
      <c r="K821" s="3">
        <f t="shared" si="160"/>
        <v>5.2982360155510557</v>
      </c>
      <c r="L821">
        <f t="shared" si="155"/>
        <v>13.86469833886721</v>
      </c>
      <c r="M821" s="3">
        <f t="shared" si="161"/>
        <v>5.2982360155510557</v>
      </c>
    </row>
    <row r="822" spans="4:13" x14ac:dyDescent="0.3">
      <c r="D822" s="2">
        <f t="shared" si="153"/>
        <v>820</v>
      </c>
      <c r="E822" s="3">
        <f t="shared" si="156"/>
        <v>1.6400000000000012</v>
      </c>
      <c r="F822" s="4">
        <f t="shared" si="164"/>
        <v>0</v>
      </c>
      <c r="G822" s="3">
        <f t="shared" si="164"/>
        <v>-10</v>
      </c>
      <c r="H822">
        <f t="shared" si="157"/>
        <v>8.464406800285273</v>
      </c>
      <c r="I822" s="3">
        <f t="shared" si="158"/>
        <v>-4.985423677929707</v>
      </c>
      <c r="J822">
        <f t="shared" si="159"/>
        <v>13.881627152467781</v>
      </c>
      <c r="K822" s="3">
        <f t="shared" si="160"/>
        <v>5.2883051681951967</v>
      </c>
      <c r="L822">
        <f t="shared" si="155"/>
        <v>13.881627152467781</v>
      </c>
      <c r="M822" s="3">
        <f t="shared" si="161"/>
        <v>5.2883051681951967</v>
      </c>
    </row>
    <row r="823" spans="4:13" x14ac:dyDescent="0.3">
      <c r="D823" s="2">
        <f t="shared" si="153"/>
        <v>821</v>
      </c>
      <c r="E823" s="3">
        <f t="shared" si="156"/>
        <v>1.6420000000000012</v>
      </c>
      <c r="F823" s="4">
        <f t="shared" si="164"/>
        <v>0</v>
      </c>
      <c r="G823" s="3">
        <f t="shared" si="164"/>
        <v>-10</v>
      </c>
      <c r="H823">
        <f t="shared" si="157"/>
        <v>8.464406800285273</v>
      </c>
      <c r="I823" s="3">
        <f t="shared" si="158"/>
        <v>-5.0054236779297065</v>
      </c>
      <c r="J823">
        <f t="shared" si="159"/>
        <v>13.898555966068351</v>
      </c>
      <c r="K823" s="3">
        <f t="shared" si="160"/>
        <v>5.2783343208393374</v>
      </c>
      <c r="L823">
        <f t="shared" si="155"/>
        <v>13.898555966068351</v>
      </c>
      <c r="M823" s="3">
        <f t="shared" si="161"/>
        <v>5.2783343208393374</v>
      </c>
    </row>
    <row r="824" spans="4:13" x14ac:dyDescent="0.3">
      <c r="D824" s="2">
        <f t="shared" si="153"/>
        <v>822</v>
      </c>
      <c r="E824" s="3">
        <f t="shared" si="156"/>
        <v>1.6440000000000012</v>
      </c>
      <c r="F824" s="4">
        <f t="shared" si="164"/>
        <v>0</v>
      </c>
      <c r="G824" s="3">
        <f t="shared" si="164"/>
        <v>-10</v>
      </c>
      <c r="H824">
        <f t="shared" si="157"/>
        <v>8.464406800285273</v>
      </c>
      <c r="I824" s="3">
        <f t="shared" si="158"/>
        <v>-5.0254236779297061</v>
      </c>
      <c r="J824">
        <f t="shared" si="159"/>
        <v>13.915484779668921</v>
      </c>
      <c r="K824" s="3">
        <f t="shared" si="160"/>
        <v>5.2683234734834778</v>
      </c>
      <c r="L824">
        <f t="shared" si="155"/>
        <v>13.915484779668921</v>
      </c>
      <c r="M824" s="3">
        <f t="shared" si="161"/>
        <v>5.2683234734834778</v>
      </c>
    </row>
    <row r="825" spans="4:13" x14ac:dyDescent="0.3">
      <c r="D825" s="2">
        <f t="shared" si="153"/>
        <v>823</v>
      </c>
      <c r="E825" s="3">
        <f t="shared" si="156"/>
        <v>1.6460000000000012</v>
      </c>
      <c r="F825" s="4">
        <f t="shared" si="164"/>
        <v>0</v>
      </c>
      <c r="G825" s="3">
        <f t="shared" si="164"/>
        <v>-10</v>
      </c>
      <c r="H825">
        <f t="shared" si="157"/>
        <v>8.464406800285273</v>
      </c>
      <c r="I825" s="3">
        <f t="shared" si="158"/>
        <v>-5.0454236779297057</v>
      </c>
      <c r="J825">
        <f t="shared" si="159"/>
        <v>13.932413593269491</v>
      </c>
      <c r="K825" s="3">
        <f t="shared" si="160"/>
        <v>5.258272626127618</v>
      </c>
      <c r="L825">
        <f t="shared" si="155"/>
        <v>13.932413593269491</v>
      </c>
      <c r="M825" s="3">
        <f t="shared" si="161"/>
        <v>5.258272626127618</v>
      </c>
    </row>
    <row r="826" spans="4:13" x14ac:dyDescent="0.3">
      <c r="D826" s="2">
        <f t="shared" si="153"/>
        <v>824</v>
      </c>
      <c r="E826" s="3">
        <f t="shared" si="156"/>
        <v>1.6480000000000012</v>
      </c>
      <c r="F826" s="4">
        <f t="shared" si="164"/>
        <v>0</v>
      </c>
      <c r="G826" s="3">
        <f t="shared" si="164"/>
        <v>-10</v>
      </c>
      <c r="H826">
        <f t="shared" si="157"/>
        <v>8.464406800285273</v>
      </c>
      <c r="I826" s="3">
        <f t="shared" si="158"/>
        <v>-5.0654236779297053</v>
      </c>
      <c r="J826">
        <f t="shared" si="159"/>
        <v>13.949342406870061</v>
      </c>
      <c r="K826" s="3">
        <f t="shared" si="160"/>
        <v>5.2481817787717588</v>
      </c>
      <c r="L826">
        <f t="shared" si="155"/>
        <v>13.949342406870061</v>
      </c>
      <c r="M826" s="3">
        <f t="shared" si="161"/>
        <v>5.2481817787717588</v>
      </c>
    </row>
    <row r="827" spans="4:13" x14ac:dyDescent="0.3">
      <c r="D827" s="2">
        <f t="shared" si="153"/>
        <v>825</v>
      </c>
      <c r="E827" s="3">
        <f t="shared" si="156"/>
        <v>1.6500000000000012</v>
      </c>
      <c r="F827" s="4">
        <f t="shared" si="164"/>
        <v>0</v>
      </c>
      <c r="G827" s="3">
        <f t="shared" si="164"/>
        <v>-10</v>
      </c>
      <c r="H827">
        <f t="shared" si="157"/>
        <v>8.464406800285273</v>
      </c>
      <c r="I827" s="3">
        <f t="shared" si="158"/>
        <v>-5.0854236779297048</v>
      </c>
      <c r="J827">
        <f t="shared" si="159"/>
        <v>13.966271220470631</v>
      </c>
      <c r="K827" s="3">
        <f t="shared" si="160"/>
        <v>5.2380509314158994</v>
      </c>
      <c r="L827">
        <f t="shared" si="155"/>
        <v>13.966271220470631</v>
      </c>
      <c r="M827" s="3">
        <f t="shared" si="161"/>
        <v>5.2380509314158994</v>
      </c>
    </row>
    <row r="828" spans="4:13" x14ac:dyDescent="0.3">
      <c r="D828" s="2">
        <f t="shared" si="153"/>
        <v>826</v>
      </c>
      <c r="E828" s="3">
        <f t="shared" si="156"/>
        <v>1.6520000000000012</v>
      </c>
      <c r="F828" s="4">
        <f t="shared" si="164"/>
        <v>0</v>
      </c>
      <c r="G828" s="3">
        <f t="shared" si="164"/>
        <v>-10</v>
      </c>
      <c r="H828">
        <f t="shared" si="157"/>
        <v>8.464406800285273</v>
      </c>
      <c r="I828" s="3">
        <f t="shared" si="158"/>
        <v>-5.1054236779297044</v>
      </c>
      <c r="J828">
        <f t="shared" si="159"/>
        <v>13.983200034071201</v>
      </c>
      <c r="K828" s="3">
        <f t="shared" si="160"/>
        <v>5.2278800840600397</v>
      </c>
      <c r="L828">
        <f t="shared" si="155"/>
        <v>13.983200034071201</v>
      </c>
      <c r="M828" s="3">
        <f t="shared" si="161"/>
        <v>5.2278800840600397</v>
      </c>
    </row>
    <row r="829" spans="4:13" x14ac:dyDescent="0.3">
      <c r="D829" s="2">
        <f t="shared" si="153"/>
        <v>827</v>
      </c>
      <c r="E829" s="3">
        <f t="shared" si="156"/>
        <v>1.6540000000000012</v>
      </c>
      <c r="F829" s="4">
        <f t="shared" si="164"/>
        <v>0</v>
      </c>
      <c r="G829" s="3">
        <f t="shared" si="164"/>
        <v>-10</v>
      </c>
      <c r="H829">
        <f t="shared" si="157"/>
        <v>8.464406800285273</v>
      </c>
      <c r="I829" s="3">
        <f t="shared" si="158"/>
        <v>-5.125423677929704</v>
      </c>
      <c r="J829">
        <f t="shared" si="159"/>
        <v>14.000128847671771</v>
      </c>
      <c r="K829" s="3">
        <f t="shared" si="160"/>
        <v>5.2176692367041806</v>
      </c>
      <c r="L829">
        <f t="shared" si="155"/>
        <v>14.000128847671771</v>
      </c>
      <c r="M829" s="3">
        <f t="shared" si="161"/>
        <v>5.2176692367041806</v>
      </c>
    </row>
    <row r="830" spans="4:13" x14ac:dyDescent="0.3">
      <c r="D830" s="2">
        <f t="shared" si="153"/>
        <v>828</v>
      </c>
      <c r="E830" s="3">
        <f t="shared" si="156"/>
        <v>1.6560000000000012</v>
      </c>
      <c r="F830" s="4">
        <f t="shared" si="164"/>
        <v>0</v>
      </c>
      <c r="G830" s="3">
        <f t="shared" si="164"/>
        <v>-10</v>
      </c>
      <c r="H830">
        <f t="shared" si="157"/>
        <v>8.464406800285273</v>
      </c>
      <c r="I830" s="3">
        <f t="shared" si="158"/>
        <v>-5.1454236779297036</v>
      </c>
      <c r="J830">
        <f t="shared" si="159"/>
        <v>14.017057661272341</v>
      </c>
      <c r="K830" s="3">
        <f t="shared" si="160"/>
        <v>5.2074183893483212</v>
      </c>
      <c r="L830">
        <f t="shared" si="155"/>
        <v>14.017057661272341</v>
      </c>
      <c r="M830" s="3">
        <f t="shared" si="161"/>
        <v>5.2074183893483212</v>
      </c>
    </row>
    <row r="831" spans="4:13" x14ac:dyDescent="0.3">
      <c r="D831" s="2">
        <f t="shared" si="153"/>
        <v>829</v>
      </c>
      <c r="E831" s="3">
        <f t="shared" si="156"/>
        <v>1.6580000000000013</v>
      </c>
      <c r="F831" s="4">
        <f t="shared" si="164"/>
        <v>0</v>
      </c>
      <c r="G831" s="3">
        <f t="shared" si="164"/>
        <v>-10</v>
      </c>
      <c r="H831">
        <f t="shared" si="157"/>
        <v>8.464406800285273</v>
      </c>
      <c r="I831" s="3">
        <f t="shared" si="158"/>
        <v>-5.1654236779297031</v>
      </c>
      <c r="J831">
        <f t="shared" si="159"/>
        <v>14.033986474872911</v>
      </c>
      <c r="K831" s="3">
        <f t="shared" si="160"/>
        <v>5.1971275419924616</v>
      </c>
      <c r="L831">
        <f t="shared" si="155"/>
        <v>14.033986474872911</v>
      </c>
      <c r="M831" s="3">
        <f t="shared" si="161"/>
        <v>5.1971275419924616</v>
      </c>
    </row>
    <row r="832" spans="4:13" x14ac:dyDescent="0.3">
      <c r="D832" s="2">
        <f t="shared" si="153"/>
        <v>830</v>
      </c>
      <c r="E832" s="3">
        <f t="shared" si="156"/>
        <v>1.6600000000000013</v>
      </c>
      <c r="F832" s="4">
        <f t="shared" si="164"/>
        <v>0</v>
      </c>
      <c r="G832" s="3">
        <f t="shared" si="164"/>
        <v>-10</v>
      </c>
      <c r="H832">
        <f t="shared" si="157"/>
        <v>8.464406800285273</v>
      </c>
      <c r="I832" s="3">
        <f t="shared" si="158"/>
        <v>-5.1854236779297027</v>
      </c>
      <c r="J832">
        <f t="shared" si="159"/>
        <v>14.050915288473481</v>
      </c>
      <c r="K832" s="3">
        <f t="shared" si="160"/>
        <v>5.1867966946366026</v>
      </c>
      <c r="L832">
        <f t="shared" si="155"/>
        <v>14.050915288473481</v>
      </c>
      <c r="M832" s="3">
        <f t="shared" si="161"/>
        <v>5.1867966946366026</v>
      </c>
    </row>
    <row r="833" spans="4:13" x14ac:dyDescent="0.3">
      <c r="D833" s="2">
        <f t="shared" si="153"/>
        <v>831</v>
      </c>
      <c r="E833" s="3">
        <f t="shared" si="156"/>
        <v>1.6620000000000013</v>
      </c>
      <c r="F833" s="4">
        <f t="shared" si="164"/>
        <v>0</v>
      </c>
      <c r="G833" s="3">
        <f t="shared" si="164"/>
        <v>-10</v>
      </c>
      <c r="H833">
        <f t="shared" si="157"/>
        <v>8.464406800285273</v>
      </c>
      <c r="I833" s="3">
        <f t="shared" si="158"/>
        <v>-5.2054236779297023</v>
      </c>
      <c r="J833">
        <f t="shared" si="159"/>
        <v>14.067844102074051</v>
      </c>
      <c r="K833" s="3">
        <f t="shared" si="160"/>
        <v>5.1764258472807434</v>
      </c>
      <c r="L833">
        <f t="shared" si="155"/>
        <v>14.067844102074051</v>
      </c>
      <c r="M833" s="3">
        <f t="shared" si="161"/>
        <v>5.1764258472807434</v>
      </c>
    </row>
    <row r="834" spans="4:13" x14ac:dyDescent="0.3">
      <c r="D834" s="2">
        <f t="shared" si="153"/>
        <v>832</v>
      </c>
      <c r="E834" s="3">
        <f t="shared" si="156"/>
        <v>1.6640000000000013</v>
      </c>
      <c r="F834" s="4">
        <f t="shared" si="164"/>
        <v>0</v>
      </c>
      <c r="G834" s="3">
        <f t="shared" si="164"/>
        <v>-10</v>
      </c>
      <c r="H834">
        <f t="shared" si="157"/>
        <v>8.464406800285273</v>
      </c>
      <c r="I834" s="3">
        <f t="shared" si="158"/>
        <v>-5.2254236779297019</v>
      </c>
      <c r="J834">
        <f t="shared" si="159"/>
        <v>14.084772915674622</v>
      </c>
      <c r="K834" s="3">
        <f t="shared" si="160"/>
        <v>5.1660149999248839</v>
      </c>
      <c r="L834">
        <f t="shared" si="155"/>
        <v>14.084772915674622</v>
      </c>
      <c r="M834" s="3">
        <f t="shared" si="161"/>
        <v>5.1660149999248839</v>
      </c>
    </row>
    <row r="835" spans="4:13" x14ac:dyDescent="0.3">
      <c r="D835" s="2">
        <f t="shared" si="153"/>
        <v>833</v>
      </c>
      <c r="E835" s="3">
        <f t="shared" si="156"/>
        <v>1.6660000000000013</v>
      </c>
      <c r="F835" s="4">
        <f t="shared" si="164"/>
        <v>0</v>
      </c>
      <c r="G835" s="3">
        <f t="shared" si="164"/>
        <v>-10</v>
      </c>
      <c r="H835">
        <f t="shared" si="157"/>
        <v>8.464406800285273</v>
      </c>
      <c r="I835" s="3">
        <f t="shared" si="158"/>
        <v>-5.2454236779297014</v>
      </c>
      <c r="J835">
        <f t="shared" si="159"/>
        <v>14.101701729275192</v>
      </c>
      <c r="K835" s="3">
        <f t="shared" si="160"/>
        <v>5.1555641525690241</v>
      </c>
      <c r="L835">
        <f t="shared" si="155"/>
        <v>14.101701729275192</v>
      </c>
      <c r="M835" s="3">
        <f t="shared" si="161"/>
        <v>5.1555641525690241</v>
      </c>
    </row>
    <row r="836" spans="4:13" x14ac:dyDescent="0.3">
      <c r="D836" s="2">
        <f t="shared" ref="D836:D899" si="165">D835+1</f>
        <v>834</v>
      </c>
      <c r="E836" s="3">
        <f t="shared" si="156"/>
        <v>1.6680000000000013</v>
      </c>
      <c r="F836" s="4">
        <f t="shared" ref="F836:G851" si="166">F835</f>
        <v>0</v>
      </c>
      <c r="G836" s="3">
        <f t="shared" si="166"/>
        <v>-10</v>
      </c>
      <c r="H836">
        <f t="shared" si="157"/>
        <v>8.464406800285273</v>
      </c>
      <c r="I836" s="3">
        <f t="shared" si="158"/>
        <v>-5.265423677929701</v>
      </c>
      <c r="J836">
        <f t="shared" si="159"/>
        <v>14.118630542875762</v>
      </c>
      <c r="K836" s="3">
        <f t="shared" si="160"/>
        <v>5.145073305213165</v>
      </c>
      <c r="L836">
        <f t="shared" ref="L836:L899" si="167">IF(K835&gt;=0,J836,L835)</f>
        <v>14.118630542875762</v>
      </c>
      <c r="M836" s="3">
        <f t="shared" si="161"/>
        <v>5.145073305213165</v>
      </c>
    </row>
    <row r="837" spans="4:13" x14ac:dyDescent="0.3">
      <c r="D837" s="2">
        <f t="shared" si="165"/>
        <v>835</v>
      </c>
      <c r="E837" s="3">
        <f t="shared" si="156"/>
        <v>1.6700000000000013</v>
      </c>
      <c r="F837" s="4">
        <f t="shared" si="166"/>
        <v>0</v>
      </c>
      <c r="G837" s="3">
        <f t="shared" si="166"/>
        <v>-10</v>
      </c>
      <c r="H837">
        <f t="shared" si="157"/>
        <v>8.464406800285273</v>
      </c>
      <c r="I837" s="3">
        <f t="shared" si="158"/>
        <v>-5.2854236779297006</v>
      </c>
      <c r="J837">
        <f t="shared" si="159"/>
        <v>14.135559356476332</v>
      </c>
      <c r="K837" s="3">
        <f t="shared" si="160"/>
        <v>5.1345424578573056</v>
      </c>
      <c r="L837">
        <f t="shared" si="167"/>
        <v>14.135559356476332</v>
      </c>
      <c r="M837" s="3">
        <f t="shared" si="161"/>
        <v>5.1345424578573056</v>
      </c>
    </row>
    <row r="838" spans="4:13" x14ac:dyDescent="0.3">
      <c r="D838" s="2">
        <f t="shared" si="165"/>
        <v>836</v>
      </c>
      <c r="E838" s="3">
        <f t="shared" ref="E838:E901" si="168">E837+_dt</f>
        <v>1.6720000000000013</v>
      </c>
      <c r="F838" s="4">
        <f t="shared" si="166"/>
        <v>0</v>
      </c>
      <c r="G838" s="3">
        <f t="shared" si="166"/>
        <v>-10</v>
      </c>
      <c r="H838">
        <f t="shared" ref="H838:H901" si="169">H837+_dt*F837</f>
        <v>8.464406800285273</v>
      </c>
      <c r="I838" s="3">
        <f t="shared" ref="I838:I901" si="170">I837+_dt*G837</f>
        <v>-5.3054236779297002</v>
      </c>
      <c r="J838">
        <f t="shared" ref="J838:J901" si="171">J837+_dt*H837</f>
        <v>14.152488170076902</v>
      </c>
      <c r="K838" s="3">
        <f t="shared" ref="K838:K901" si="172">K837+_dt*I837</f>
        <v>5.1239716105014459</v>
      </c>
      <c r="L838">
        <f t="shared" si="167"/>
        <v>14.152488170076902</v>
      </c>
      <c r="M838" s="3">
        <f t="shared" si="161"/>
        <v>5.1239716105014459</v>
      </c>
    </row>
    <row r="839" spans="4:13" x14ac:dyDescent="0.3">
      <c r="D839" s="2">
        <f t="shared" si="165"/>
        <v>837</v>
      </c>
      <c r="E839" s="3">
        <f t="shared" si="168"/>
        <v>1.6740000000000013</v>
      </c>
      <c r="F839" s="4">
        <f t="shared" si="166"/>
        <v>0</v>
      </c>
      <c r="G839" s="3">
        <f t="shared" si="166"/>
        <v>-10</v>
      </c>
      <c r="H839">
        <f t="shared" si="169"/>
        <v>8.464406800285273</v>
      </c>
      <c r="I839" s="3">
        <f t="shared" si="170"/>
        <v>-5.3254236779296997</v>
      </c>
      <c r="J839">
        <f t="shared" si="171"/>
        <v>14.169416983677472</v>
      </c>
      <c r="K839" s="3">
        <f t="shared" si="172"/>
        <v>5.1133607631455869</v>
      </c>
      <c r="L839">
        <f t="shared" si="167"/>
        <v>14.169416983677472</v>
      </c>
      <c r="M839" s="3">
        <f t="shared" ref="M839:M902" si="173">MAX(0,K839)</f>
        <v>5.1133607631455869</v>
      </c>
    </row>
    <row r="840" spans="4:13" x14ac:dyDescent="0.3">
      <c r="D840" s="2">
        <f t="shared" si="165"/>
        <v>838</v>
      </c>
      <c r="E840" s="3">
        <f t="shared" si="168"/>
        <v>1.6760000000000013</v>
      </c>
      <c r="F840" s="4">
        <f t="shared" si="166"/>
        <v>0</v>
      </c>
      <c r="G840" s="3">
        <f t="shared" si="166"/>
        <v>-10</v>
      </c>
      <c r="H840">
        <f t="shared" si="169"/>
        <v>8.464406800285273</v>
      </c>
      <c r="I840" s="3">
        <f t="shared" si="170"/>
        <v>-5.3454236779296993</v>
      </c>
      <c r="J840">
        <f t="shared" si="171"/>
        <v>14.186345797278042</v>
      </c>
      <c r="K840" s="3">
        <f t="shared" si="172"/>
        <v>5.1027099157897275</v>
      </c>
      <c r="L840">
        <f t="shared" si="167"/>
        <v>14.186345797278042</v>
      </c>
      <c r="M840" s="3">
        <f t="shared" si="173"/>
        <v>5.1027099157897275</v>
      </c>
    </row>
    <row r="841" spans="4:13" x14ac:dyDescent="0.3">
      <c r="D841" s="2">
        <f t="shared" si="165"/>
        <v>839</v>
      </c>
      <c r="E841" s="3">
        <f t="shared" si="168"/>
        <v>1.6780000000000013</v>
      </c>
      <c r="F841" s="4">
        <f t="shared" si="166"/>
        <v>0</v>
      </c>
      <c r="G841" s="3">
        <f t="shared" si="166"/>
        <v>-10</v>
      </c>
      <c r="H841">
        <f t="shared" si="169"/>
        <v>8.464406800285273</v>
      </c>
      <c r="I841" s="3">
        <f t="shared" si="170"/>
        <v>-5.3654236779296989</v>
      </c>
      <c r="J841">
        <f t="shared" si="171"/>
        <v>14.203274610878612</v>
      </c>
      <c r="K841" s="3">
        <f t="shared" si="172"/>
        <v>5.092019068433868</v>
      </c>
      <c r="L841">
        <f t="shared" si="167"/>
        <v>14.203274610878612</v>
      </c>
      <c r="M841" s="3">
        <f t="shared" si="173"/>
        <v>5.092019068433868</v>
      </c>
    </row>
    <row r="842" spans="4:13" x14ac:dyDescent="0.3">
      <c r="D842" s="2">
        <f t="shared" si="165"/>
        <v>840</v>
      </c>
      <c r="E842" s="3">
        <f t="shared" si="168"/>
        <v>1.6800000000000013</v>
      </c>
      <c r="F842" s="4">
        <f t="shared" si="166"/>
        <v>0</v>
      </c>
      <c r="G842" s="3">
        <f t="shared" si="166"/>
        <v>-10</v>
      </c>
      <c r="H842">
        <f t="shared" si="169"/>
        <v>8.464406800285273</v>
      </c>
      <c r="I842" s="3">
        <f t="shared" si="170"/>
        <v>-5.3854236779296984</v>
      </c>
      <c r="J842">
        <f t="shared" si="171"/>
        <v>14.220203424479182</v>
      </c>
      <c r="K842" s="3">
        <f t="shared" si="172"/>
        <v>5.0812882210780081</v>
      </c>
      <c r="L842">
        <f t="shared" si="167"/>
        <v>14.220203424479182</v>
      </c>
      <c r="M842" s="3">
        <f t="shared" si="173"/>
        <v>5.0812882210780081</v>
      </c>
    </row>
    <row r="843" spans="4:13" x14ac:dyDescent="0.3">
      <c r="D843" s="2">
        <f t="shared" si="165"/>
        <v>841</v>
      </c>
      <c r="E843" s="3">
        <f t="shared" si="168"/>
        <v>1.6820000000000013</v>
      </c>
      <c r="F843" s="4">
        <f t="shared" si="166"/>
        <v>0</v>
      </c>
      <c r="G843" s="3">
        <f t="shared" si="166"/>
        <v>-10</v>
      </c>
      <c r="H843">
        <f t="shared" si="169"/>
        <v>8.464406800285273</v>
      </c>
      <c r="I843" s="3">
        <f t="shared" si="170"/>
        <v>-5.405423677929698</v>
      </c>
      <c r="J843">
        <f t="shared" si="171"/>
        <v>14.237132238079752</v>
      </c>
      <c r="K843" s="3">
        <f t="shared" si="172"/>
        <v>5.0705173737221489</v>
      </c>
      <c r="L843">
        <f t="shared" si="167"/>
        <v>14.237132238079752</v>
      </c>
      <c r="M843" s="3">
        <f t="shared" si="173"/>
        <v>5.0705173737221489</v>
      </c>
    </row>
    <row r="844" spans="4:13" x14ac:dyDescent="0.3">
      <c r="D844" s="2">
        <f t="shared" si="165"/>
        <v>842</v>
      </c>
      <c r="E844" s="3">
        <f t="shared" si="168"/>
        <v>1.6840000000000013</v>
      </c>
      <c r="F844" s="4">
        <f t="shared" si="166"/>
        <v>0</v>
      </c>
      <c r="G844" s="3">
        <f t="shared" si="166"/>
        <v>-10</v>
      </c>
      <c r="H844">
        <f t="shared" si="169"/>
        <v>8.464406800285273</v>
      </c>
      <c r="I844" s="3">
        <f t="shared" si="170"/>
        <v>-5.4254236779296976</v>
      </c>
      <c r="J844">
        <f t="shared" si="171"/>
        <v>14.254061051680322</v>
      </c>
      <c r="K844" s="3">
        <f t="shared" si="172"/>
        <v>5.0597065263662895</v>
      </c>
      <c r="L844">
        <f t="shared" si="167"/>
        <v>14.254061051680322</v>
      </c>
      <c r="M844" s="3">
        <f t="shared" si="173"/>
        <v>5.0597065263662895</v>
      </c>
    </row>
    <row r="845" spans="4:13" x14ac:dyDescent="0.3">
      <c r="D845" s="2">
        <f t="shared" si="165"/>
        <v>843</v>
      </c>
      <c r="E845" s="3">
        <f t="shared" si="168"/>
        <v>1.6860000000000013</v>
      </c>
      <c r="F845" s="4">
        <f t="shared" si="166"/>
        <v>0</v>
      </c>
      <c r="G845" s="3">
        <f t="shared" si="166"/>
        <v>-10</v>
      </c>
      <c r="H845">
        <f t="shared" si="169"/>
        <v>8.464406800285273</v>
      </c>
      <c r="I845" s="3">
        <f t="shared" si="170"/>
        <v>-5.4454236779296972</v>
      </c>
      <c r="J845">
        <f t="shared" si="171"/>
        <v>14.270989865280892</v>
      </c>
      <c r="K845" s="3">
        <f t="shared" si="172"/>
        <v>5.0488556790104298</v>
      </c>
      <c r="L845">
        <f t="shared" si="167"/>
        <v>14.270989865280892</v>
      </c>
      <c r="M845" s="3">
        <f t="shared" si="173"/>
        <v>5.0488556790104298</v>
      </c>
    </row>
    <row r="846" spans="4:13" x14ac:dyDescent="0.3">
      <c r="D846" s="2">
        <f t="shared" si="165"/>
        <v>844</v>
      </c>
      <c r="E846" s="3">
        <f t="shared" si="168"/>
        <v>1.6880000000000013</v>
      </c>
      <c r="F846" s="4">
        <f t="shared" si="166"/>
        <v>0</v>
      </c>
      <c r="G846" s="3">
        <f t="shared" si="166"/>
        <v>-10</v>
      </c>
      <c r="H846">
        <f t="shared" si="169"/>
        <v>8.464406800285273</v>
      </c>
      <c r="I846" s="3">
        <f t="shared" si="170"/>
        <v>-5.4654236779296967</v>
      </c>
      <c r="J846">
        <f t="shared" si="171"/>
        <v>14.287918678881462</v>
      </c>
      <c r="K846" s="3">
        <f t="shared" si="172"/>
        <v>5.0379648316545707</v>
      </c>
      <c r="L846">
        <f t="shared" si="167"/>
        <v>14.287918678881462</v>
      </c>
      <c r="M846" s="3">
        <f t="shared" si="173"/>
        <v>5.0379648316545707</v>
      </c>
    </row>
    <row r="847" spans="4:13" x14ac:dyDescent="0.3">
      <c r="D847" s="2">
        <f t="shared" si="165"/>
        <v>845</v>
      </c>
      <c r="E847" s="3">
        <f t="shared" si="168"/>
        <v>1.6900000000000013</v>
      </c>
      <c r="F847" s="4">
        <f t="shared" si="166"/>
        <v>0</v>
      </c>
      <c r="G847" s="3">
        <f t="shared" si="166"/>
        <v>-10</v>
      </c>
      <c r="H847">
        <f t="shared" si="169"/>
        <v>8.464406800285273</v>
      </c>
      <c r="I847" s="3">
        <f t="shared" si="170"/>
        <v>-5.4854236779296963</v>
      </c>
      <c r="J847">
        <f t="shared" si="171"/>
        <v>14.304847492482033</v>
      </c>
      <c r="K847" s="3">
        <f t="shared" si="172"/>
        <v>5.0270339842987113</v>
      </c>
      <c r="L847">
        <f t="shared" si="167"/>
        <v>14.304847492482033</v>
      </c>
      <c r="M847" s="3">
        <f t="shared" si="173"/>
        <v>5.0270339842987113</v>
      </c>
    </row>
    <row r="848" spans="4:13" x14ac:dyDescent="0.3">
      <c r="D848" s="2">
        <f t="shared" si="165"/>
        <v>846</v>
      </c>
      <c r="E848" s="3">
        <f t="shared" si="168"/>
        <v>1.6920000000000013</v>
      </c>
      <c r="F848" s="4">
        <f t="shared" si="166"/>
        <v>0</v>
      </c>
      <c r="G848" s="3">
        <f t="shared" si="166"/>
        <v>-10</v>
      </c>
      <c r="H848">
        <f t="shared" si="169"/>
        <v>8.464406800285273</v>
      </c>
      <c r="I848" s="3">
        <f t="shared" si="170"/>
        <v>-5.5054236779296959</v>
      </c>
      <c r="J848">
        <f t="shared" si="171"/>
        <v>14.321776306082603</v>
      </c>
      <c r="K848" s="3">
        <f t="shared" si="172"/>
        <v>5.0160631369428517</v>
      </c>
      <c r="L848">
        <f t="shared" si="167"/>
        <v>14.321776306082603</v>
      </c>
      <c r="M848" s="3">
        <f t="shared" si="173"/>
        <v>5.0160631369428517</v>
      </c>
    </row>
    <row r="849" spans="4:13" x14ac:dyDescent="0.3">
      <c r="D849" s="2">
        <f t="shared" si="165"/>
        <v>847</v>
      </c>
      <c r="E849" s="3">
        <f t="shared" si="168"/>
        <v>1.6940000000000013</v>
      </c>
      <c r="F849" s="4">
        <f t="shared" si="166"/>
        <v>0</v>
      </c>
      <c r="G849" s="3">
        <f t="shared" si="166"/>
        <v>-10</v>
      </c>
      <c r="H849">
        <f t="shared" si="169"/>
        <v>8.464406800285273</v>
      </c>
      <c r="I849" s="3">
        <f t="shared" si="170"/>
        <v>-5.5254236779296955</v>
      </c>
      <c r="J849">
        <f t="shared" si="171"/>
        <v>14.338705119683173</v>
      </c>
      <c r="K849" s="3">
        <f t="shared" si="172"/>
        <v>5.0050522895869927</v>
      </c>
      <c r="L849">
        <f t="shared" si="167"/>
        <v>14.338705119683173</v>
      </c>
      <c r="M849" s="3">
        <f t="shared" si="173"/>
        <v>5.0050522895869927</v>
      </c>
    </row>
    <row r="850" spans="4:13" x14ac:dyDescent="0.3">
      <c r="D850" s="2">
        <f t="shared" si="165"/>
        <v>848</v>
      </c>
      <c r="E850" s="3">
        <f t="shared" si="168"/>
        <v>1.6960000000000013</v>
      </c>
      <c r="F850" s="4">
        <f t="shared" si="166"/>
        <v>0</v>
      </c>
      <c r="G850" s="3">
        <f t="shared" si="166"/>
        <v>-10</v>
      </c>
      <c r="H850">
        <f t="shared" si="169"/>
        <v>8.464406800285273</v>
      </c>
      <c r="I850" s="3">
        <f t="shared" si="170"/>
        <v>-5.545423677929695</v>
      </c>
      <c r="J850">
        <f t="shared" si="171"/>
        <v>14.355633933283743</v>
      </c>
      <c r="K850" s="3">
        <f t="shared" si="172"/>
        <v>4.9940014422311334</v>
      </c>
      <c r="L850">
        <f t="shared" si="167"/>
        <v>14.355633933283743</v>
      </c>
      <c r="M850" s="3">
        <f t="shared" si="173"/>
        <v>4.9940014422311334</v>
      </c>
    </row>
    <row r="851" spans="4:13" x14ac:dyDescent="0.3">
      <c r="D851" s="2">
        <f t="shared" si="165"/>
        <v>849</v>
      </c>
      <c r="E851" s="3">
        <f t="shared" si="168"/>
        <v>1.6980000000000013</v>
      </c>
      <c r="F851" s="4">
        <f t="shared" si="166"/>
        <v>0</v>
      </c>
      <c r="G851" s="3">
        <f t="shared" si="166"/>
        <v>-10</v>
      </c>
      <c r="H851">
        <f t="shared" si="169"/>
        <v>8.464406800285273</v>
      </c>
      <c r="I851" s="3">
        <f t="shared" si="170"/>
        <v>-5.5654236779296946</v>
      </c>
      <c r="J851">
        <f t="shared" si="171"/>
        <v>14.372562746884313</v>
      </c>
      <c r="K851" s="3">
        <f t="shared" si="172"/>
        <v>4.9829105948752739</v>
      </c>
      <c r="L851">
        <f t="shared" si="167"/>
        <v>14.372562746884313</v>
      </c>
      <c r="M851" s="3">
        <f t="shared" si="173"/>
        <v>4.9829105948752739</v>
      </c>
    </row>
    <row r="852" spans="4:13" x14ac:dyDescent="0.3">
      <c r="D852" s="2">
        <f t="shared" si="165"/>
        <v>850</v>
      </c>
      <c r="E852" s="3">
        <f t="shared" si="168"/>
        <v>1.7000000000000013</v>
      </c>
      <c r="F852" s="4">
        <f t="shared" ref="F852:G867" si="174">F851</f>
        <v>0</v>
      </c>
      <c r="G852" s="3">
        <f t="shared" si="174"/>
        <v>-10</v>
      </c>
      <c r="H852">
        <f t="shared" si="169"/>
        <v>8.464406800285273</v>
      </c>
      <c r="I852" s="3">
        <f t="shared" si="170"/>
        <v>-5.5854236779296942</v>
      </c>
      <c r="J852">
        <f t="shared" si="171"/>
        <v>14.389491560484883</v>
      </c>
      <c r="K852" s="3">
        <f t="shared" si="172"/>
        <v>4.9717797475194141</v>
      </c>
      <c r="L852">
        <f t="shared" si="167"/>
        <v>14.389491560484883</v>
      </c>
      <c r="M852" s="3">
        <f t="shared" si="173"/>
        <v>4.9717797475194141</v>
      </c>
    </row>
    <row r="853" spans="4:13" x14ac:dyDescent="0.3">
      <c r="D853" s="2">
        <f t="shared" si="165"/>
        <v>851</v>
      </c>
      <c r="E853" s="3">
        <f t="shared" si="168"/>
        <v>1.7020000000000013</v>
      </c>
      <c r="F853" s="4">
        <f t="shared" si="174"/>
        <v>0</v>
      </c>
      <c r="G853" s="3">
        <f t="shared" si="174"/>
        <v>-10</v>
      </c>
      <c r="H853">
        <f t="shared" si="169"/>
        <v>8.464406800285273</v>
      </c>
      <c r="I853" s="3">
        <f t="shared" si="170"/>
        <v>-5.6054236779296938</v>
      </c>
      <c r="J853">
        <f t="shared" si="171"/>
        <v>14.406420374085453</v>
      </c>
      <c r="K853" s="3">
        <f t="shared" si="172"/>
        <v>4.9606089001635549</v>
      </c>
      <c r="L853">
        <f t="shared" si="167"/>
        <v>14.406420374085453</v>
      </c>
      <c r="M853" s="3">
        <f t="shared" si="173"/>
        <v>4.9606089001635549</v>
      </c>
    </row>
    <row r="854" spans="4:13" x14ac:dyDescent="0.3">
      <c r="D854" s="2">
        <f t="shared" si="165"/>
        <v>852</v>
      </c>
      <c r="E854" s="3">
        <f t="shared" si="168"/>
        <v>1.7040000000000013</v>
      </c>
      <c r="F854" s="4">
        <f t="shared" si="174"/>
        <v>0</v>
      </c>
      <c r="G854" s="3">
        <f t="shared" si="174"/>
        <v>-10</v>
      </c>
      <c r="H854">
        <f t="shared" si="169"/>
        <v>8.464406800285273</v>
      </c>
      <c r="I854" s="3">
        <f t="shared" si="170"/>
        <v>-5.6254236779296933</v>
      </c>
      <c r="J854">
        <f t="shared" si="171"/>
        <v>14.423349187686023</v>
      </c>
      <c r="K854" s="3">
        <f t="shared" si="172"/>
        <v>4.9493980528076955</v>
      </c>
      <c r="L854">
        <f t="shared" si="167"/>
        <v>14.423349187686023</v>
      </c>
      <c r="M854" s="3">
        <f t="shared" si="173"/>
        <v>4.9493980528076955</v>
      </c>
    </row>
    <row r="855" spans="4:13" x14ac:dyDescent="0.3">
      <c r="D855" s="2">
        <f t="shared" si="165"/>
        <v>853</v>
      </c>
      <c r="E855" s="3">
        <f t="shared" si="168"/>
        <v>1.7060000000000013</v>
      </c>
      <c r="F855" s="4">
        <f t="shared" si="174"/>
        <v>0</v>
      </c>
      <c r="G855" s="3">
        <f t="shared" si="174"/>
        <v>-10</v>
      </c>
      <c r="H855">
        <f t="shared" si="169"/>
        <v>8.464406800285273</v>
      </c>
      <c r="I855" s="3">
        <f t="shared" si="170"/>
        <v>-5.6454236779296929</v>
      </c>
      <c r="J855">
        <f t="shared" si="171"/>
        <v>14.440278001286593</v>
      </c>
      <c r="K855" s="3">
        <f t="shared" si="172"/>
        <v>4.9381472054518358</v>
      </c>
      <c r="L855">
        <f t="shared" si="167"/>
        <v>14.440278001286593</v>
      </c>
      <c r="M855" s="3">
        <f t="shared" si="173"/>
        <v>4.9381472054518358</v>
      </c>
    </row>
    <row r="856" spans="4:13" x14ac:dyDescent="0.3">
      <c r="D856" s="2">
        <f t="shared" si="165"/>
        <v>854</v>
      </c>
      <c r="E856" s="3">
        <f t="shared" si="168"/>
        <v>1.7080000000000013</v>
      </c>
      <c r="F856" s="4">
        <f t="shared" si="174"/>
        <v>0</v>
      </c>
      <c r="G856" s="3">
        <f t="shared" si="174"/>
        <v>-10</v>
      </c>
      <c r="H856">
        <f t="shared" si="169"/>
        <v>8.464406800285273</v>
      </c>
      <c r="I856" s="3">
        <f t="shared" si="170"/>
        <v>-5.6654236779296925</v>
      </c>
      <c r="J856">
        <f t="shared" si="171"/>
        <v>14.457206814887163</v>
      </c>
      <c r="K856" s="3">
        <f t="shared" si="172"/>
        <v>4.9268563580959768</v>
      </c>
      <c r="L856">
        <f t="shared" si="167"/>
        <v>14.457206814887163</v>
      </c>
      <c r="M856" s="3">
        <f t="shared" si="173"/>
        <v>4.9268563580959768</v>
      </c>
    </row>
    <row r="857" spans="4:13" x14ac:dyDescent="0.3">
      <c r="D857" s="2">
        <f t="shared" si="165"/>
        <v>855</v>
      </c>
      <c r="E857" s="3">
        <f t="shared" si="168"/>
        <v>1.7100000000000013</v>
      </c>
      <c r="F857" s="4">
        <f t="shared" si="174"/>
        <v>0</v>
      </c>
      <c r="G857" s="3">
        <f t="shared" si="174"/>
        <v>-10</v>
      </c>
      <c r="H857">
        <f t="shared" si="169"/>
        <v>8.464406800285273</v>
      </c>
      <c r="I857" s="3">
        <f t="shared" si="170"/>
        <v>-5.6854236779296921</v>
      </c>
      <c r="J857">
        <f t="shared" si="171"/>
        <v>14.474135628487733</v>
      </c>
      <c r="K857" s="3">
        <f t="shared" si="172"/>
        <v>4.9155255107401175</v>
      </c>
      <c r="L857">
        <f t="shared" si="167"/>
        <v>14.474135628487733</v>
      </c>
      <c r="M857" s="3">
        <f t="shared" si="173"/>
        <v>4.9155255107401175</v>
      </c>
    </row>
    <row r="858" spans="4:13" x14ac:dyDescent="0.3">
      <c r="D858" s="2">
        <f t="shared" si="165"/>
        <v>856</v>
      </c>
      <c r="E858" s="3">
        <f t="shared" si="168"/>
        <v>1.7120000000000013</v>
      </c>
      <c r="F858" s="4">
        <f t="shared" si="174"/>
        <v>0</v>
      </c>
      <c r="G858" s="3">
        <f t="shared" si="174"/>
        <v>-10</v>
      </c>
      <c r="H858">
        <f t="shared" si="169"/>
        <v>8.464406800285273</v>
      </c>
      <c r="I858" s="3">
        <f t="shared" si="170"/>
        <v>-5.7054236779296916</v>
      </c>
      <c r="J858">
        <f t="shared" si="171"/>
        <v>14.491064442088303</v>
      </c>
      <c r="K858" s="3">
        <f t="shared" si="172"/>
        <v>4.9041546633842579</v>
      </c>
      <c r="L858">
        <f t="shared" si="167"/>
        <v>14.491064442088303</v>
      </c>
      <c r="M858" s="3">
        <f t="shared" si="173"/>
        <v>4.9041546633842579</v>
      </c>
    </row>
    <row r="859" spans="4:13" x14ac:dyDescent="0.3">
      <c r="D859" s="2">
        <f t="shared" si="165"/>
        <v>857</v>
      </c>
      <c r="E859" s="3">
        <f t="shared" si="168"/>
        <v>1.7140000000000013</v>
      </c>
      <c r="F859" s="4">
        <f t="shared" si="174"/>
        <v>0</v>
      </c>
      <c r="G859" s="3">
        <f t="shared" si="174"/>
        <v>-10</v>
      </c>
      <c r="H859">
        <f t="shared" si="169"/>
        <v>8.464406800285273</v>
      </c>
      <c r="I859" s="3">
        <f t="shared" si="170"/>
        <v>-5.7254236779296912</v>
      </c>
      <c r="J859">
        <f t="shared" si="171"/>
        <v>14.507993255688874</v>
      </c>
      <c r="K859" s="3">
        <f t="shared" si="172"/>
        <v>4.8927438160283989</v>
      </c>
      <c r="L859">
        <f t="shared" si="167"/>
        <v>14.507993255688874</v>
      </c>
      <c r="M859" s="3">
        <f t="shared" si="173"/>
        <v>4.8927438160283989</v>
      </c>
    </row>
    <row r="860" spans="4:13" x14ac:dyDescent="0.3">
      <c r="D860" s="2">
        <f t="shared" si="165"/>
        <v>858</v>
      </c>
      <c r="E860" s="3">
        <f t="shared" si="168"/>
        <v>1.7160000000000013</v>
      </c>
      <c r="F860" s="4">
        <f t="shared" si="174"/>
        <v>0</v>
      </c>
      <c r="G860" s="3">
        <f t="shared" si="174"/>
        <v>-10</v>
      </c>
      <c r="H860">
        <f t="shared" si="169"/>
        <v>8.464406800285273</v>
      </c>
      <c r="I860" s="3">
        <f t="shared" si="170"/>
        <v>-5.7454236779296908</v>
      </c>
      <c r="J860">
        <f t="shared" si="171"/>
        <v>14.524922069289444</v>
      </c>
      <c r="K860" s="3">
        <f t="shared" si="172"/>
        <v>4.8812929686725397</v>
      </c>
      <c r="L860">
        <f t="shared" si="167"/>
        <v>14.524922069289444</v>
      </c>
      <c r="M860" s="3">
        <f t="shared" si="173"/>
        <v>4.8812929686725397</v>
      </c>
    </row>
    <row r="861" spans="4:13" x14ac:dyDescent="0.3">
      <c r="D861" s="2">
        <f t="shared" si="165"/>
        <v>859</v>
      </c>
      <c r="E861" s="3">
        <f t="shared" si="168"/>
        <v>1.7180000000000013</v>
      </c>
      <c r="F861" s="4">
        <f t="shared" si="174"/>
        <v>0</v>
      </c>
      <c r="G861" s="3">
        <f t="shared" si="174"/>
        <v>-10</v>
      </c>
      <c r="H861">
        <f t="shared" si="169"/>
        <v>8.464406800285273</v>
      </c>
      <c r="I861" s="3">
        <f t="shared" si="170"/>
        <v>-5.7654236779296903</v>
      </c>
      <c r="J861">
        <f t="shared" si="171"/>
        <v>14.541850882890014</v>
      </c>
      <c r="K861" s="3">
        <f t="shared" si="172"/>
        <v>4.8698021213166802</v>
      </c>
      <c r="L861">
        <f t="shared" si="167"/>
        <v>14.541850882890014</v>
      </c>
      <c r="M861" s="3">
        <f t="shared" si="173"/>
        <v>4.8698021213166802</v>
      </c>
    </row>
    <row r="862" spans="4:13" x14ac:dyDescent="0.3">
      <c r="D862" s="2">
        <f t="shared" si="165"/>
        <v>860</v>
      </c>
      <c r="E862" s="3">
        <f t="shared" si="168"/>
        <v>1.7200000000000013</v>
      </c>
      <c r="F862" s="4">
        <f t="shared" si="174"/>
        <v>0</v>
      </c>
      <c r="G862" s="3">
        <f t="shared" si="174"/>
        <v>-10</v>
      </c>
      <c r="H862">
        <f t="shared" si="169"/>
        <v>8.464406800285273</v>
      </c>
      <c r="I862" s="3">
        <f t="shared" si="170"/>
        <v>-5.7854236779296899</v>
      </c>
      <c r="J862">
        <f t="shared" si="171"/>
        <v>14.558779696490584</v>
      </c>
      <c r="K862" s="3">
        <f t="shared" si="172"/>
        <v>4.8582712739608205</v>
      </c>
      <c r="L862">
        <f t="shared" si="167"/>
        <v>14.558779696490584</v>
      </c>
      <c r="M862" s="3">
        <f t="shared" si="173"/>
        <v>4.8582712739608205</v>
      </c>
    </row>
    <row r="863" spans="4:13" x14ac:dyDescent="0.3">
      <c r="D863" s="2">
        <f t="shared" si="165"/>
        <v>861</v>
      </c>
      <c r="E863" s="3">
        <f t="shared" si="168"/>
        <v>1.7220000000000013</v>
      </c>
      <c r="F863" s="4">
        <f t="shared" si="174"/>
        <v>0</v>
      </c>
      <c r="G863" s="3">
        <f t="shared" si="174"/>
        <v>-10</v>
      </c>
      <c r="H863">
        <f t="shared" si="169"/>
        <v>8.464406800285273</v>
      </c>
      <c r="I863" s="3">
        <f t="shared" si="170"/>
        <v>-5.8054236779296895</v>
      </c>
      <c r="J863">
        <f t="shared" si="171"/>
        <v>14.575708510091154</v>
      </c>
      <c r="K863" s="3">
        <f t="shared" si="172"/>
        <v>4.8467004266049614</v>
      </c>
      <c r="L863">
        <f t="shared" si="167"/>
        <v>14.575708510091154</v>
      </c>
      <c r="M863" s="3">
        <f t="shared" si="173"/>
        <v>4.8467004266049614</v>
      </c>
    </row>
    <row r="864" spans="4:13" x14ac:dyDescent="0.3">
      <c r="D864" s="2">
        <f t="shared" si="165"/>
        <v>862</v>
      </c>
      <c r="E864" s="3">
        <f t="shared" si="168"/>
        <v>1.7240000000000013</v>
      </c>
      <c r="F864" s="4">
        <f t="shared" si="174"/>
        <v>0</v>
      </c>
      <c r="G864" s="3">
        <f t="shared" si="174"/>
        <v>-10</v>
      </c>
      <c r="H864">
        <f t="shared" si="169"/>
        <v>8.464406800285273</v>
      </c>
      <c r="I864" s="3">
        <f t="shared" si="170"/>
        <v>-5.8254236779296891</v>
      </c>
      <c r="J864">
        <f t="shared" si="171"/>
        <v>14.592637323691724</v>
      </c>
      <c r="K864" s="3">
        <f t="shared" si="172"/>
        <v>4.835089579249102</v>
      </c>
      <c r="L864">
        <f t="shared" si="167"/>
        <v>14.592637323691724</v>
      </c>
      <c r="M864" s="3">
        <f t="shared" si="173"/>
        <v>4.835089579249102</v>
      </c>
    </row>
    <row r="865" spans="4:13" x14ac:dyDescent="0.3">
      <c r="D865" s="2">
        <f t="shared" si="165"/>
        <v>863</v>
      </c>
      <c r="E865" s="3">
        <f t="shared" si="168"/>
        <v>1.7260000000000013</v>
      </c>
      <c r="F865" s="4">
        <f t="shared" si="174"/>
        <v>0</v>
      </c>
      <c r="G865" s="3">
        <f t="shared" si="174"/>
        <v>-10</v>
      </c>
      <c r="H865">
        <f t="shared" si="169"/>
        <v>8.464406800285273</v>
      </c>
      <c r="I865" s="3">
        <f t="shared" si="170"/>
        <v>-5.8454236779296886</v>
      </c>
      <c r="J865">
        <f t="shared" si="171"/>
        <v>14.609566137292294</v>
      </c>
      <c r="K865" s="3">
        <f t="shared" si="172"/>
        <v>4.8234387318932423</v>
      </c>
      <c r="L865">
        <f t="shared" si="167"/>
        <v>14.609566137292294</v>
      </c>
      <c r="M865" s="3">
        <f t="shared" si="173"/>
        <v>4.8234387318932423</v>
      </c>
    </row>
    <row r="866" spans="4:13" x14ac:dyDescent="0.3">
      <c r="D866" s="2">
        <f t="shared" si="165"/>
        <v>864</v>
      </c>
      <c r="E866" s="3">
        <f t="shared" si="168"/>
        <v>1.7280000000000013</v>
      </c>
      <c r="F866" s="4">
        <f t="shared" si="174"/>
        <v>0</v>
      </c>
      <c r="G866" s="3">
        <f t="shared" si="174"/>
        <v>-10</v>
      </c>
      <c r="H866">
        <f t="shared" si="169"/>
        <v>8.464406800285273</v>
      </c>
      <c r="I866" s="3">
        <f t="shared" si="170"/>
        <v>-5.8654236779296882</v>
      </c>
      <c r="J866">
        <f t="shared" si="171"/>
        <v>14.626494950892864</v>
      </c>
      <c r="K866" s="3">
        <f t="shared" si="172"/>
        <v>4.8117478845373833</v>
      </c>
      <c r="L866">
        <f t="shared" si="167"/>
        <v>14.626494950892864</v>
      </c>
      <c r="M866" s="3">
        <f t="shared" si="173"/>
        <v>4.8117478845373833</v>
      </c>
    </row>
    <row r="867" spans="4:13" x14ac:dyDescent="0.3">
      <c r="D867" s="2">
        <f t="shared" si="165"/>
        <v>865</v>
      </c>
      <c r="E867" s="3">
        <f t="shared" si="168"/>
        <v>1.7300000000000013</v>
      </c>
      <c r="F867" s="4">
        <f t="shared" si="174"/>
        <v>0</v>
      </c>
      <c r="G867" s="3">
        <f t="shared" si="174"/>
        <v>-10</v>
      </c>
      <c r="H867">
        <f t="shared" si="169"/>
        <v>8.464406800285273</v>
      </c>
      <c r="I867" s="3">
        <f t="shared" si="170"/>
        <v>-5.8854236779296878</v>
      </c>
      <c r="J867">
        <f t="shared" si="171"/>
        <v>14.643423764493434</v>
      </c>
      <c r="K867" s="3">
        <f t="shared" si="172"/>
        <v>4.8000170371815241</v>
      </c>
      <c r="L867">
        <f t="shared" si="167"/>
        <v>14.643423764493434</v>
      </c>
      <c r="M867" s="3">
        <f t="shared" si="173"/>
        <v>4.8000170371815241</v>
      </c>
    </row>
    <row r="868" spans="4:13" x14ac:dyDescent="0.3">
      <c r="D868" s="2">
        <f t="shared" si="165"/>
        <v>866</v>
      </c>
      <c r="E868" s="3">
        <f t="shared" si="168"/>
        <v>1.7320000000000013</v>
      </c>
      <c r="F868" s="4">
        <f t="shared" ref="F868:G883" si="175">F867</f>
        <v>0</v>
      </c>
      <c r="G868" s="3">
        <f t="shared" si="175"/>
        <v>-10</v>
      </c>
      <c r="H868">
        <f t="shared" si="169"/>
        <v>8.464406800285273</v>
      </c>
      <c r="I868" s="3">
        <f t="shared" si="170"/>
        <v>-5.9054236779296874</v>
      </c>
      <c r="J868">
        <f t="shared" si="171"/>
        <v>14.660352578094004</v>
      </c>
      <c r="K868" s="3">
        <f t="shared" si="172"/>
        <v>4.7882461898256645</v>
      </c>
      <c r="L868">
        <f t="shared" si="167"/>
        <v>14.660352578094004</v>
      </c>
      <c r="M868" s="3">
        <f t="shared" si="173"/>
        <v>4.7882461898256645</v>
      </c>
    </row>
    <row r="869" spans="4:13" x14ac:dyDescent="0.3">
      <c r="D869" s="2">
        <f t="shared" si="165"/>
        <v>867</v>
      </c>
      <c r="E869" s="3">
        <f t="shared" si="168"/>
        <v>1.7340000000000013</v>
      </c>
      <c r="F869" s="4">
        <f t="shared" si="175"/>
        <v>0</v>
      </c>
      <c r="G869" s="3">
        <f t="shared" si="175"/>
        <v>-10</v>
      </c>
      <c r="H869">
        <f t="shared" si="169"/>
        <v>8.464406800285273</v>
      </c>
      <c r="I869" s="3">
        <f t="shared" si="170"/>
        <v>-5.9254236779296869</v>
      </c>
      <c r="J869">
        <f t="shared" si="171"/>
        <v>14.677281391694574</v>
      </c>
      <c r="K869" s="3">
        <f t="shared" si="172"/>
        <v>4.7764353424698047</v>
      </c>
      <c r="L869">
        <f t="shared" si="167"/>
        <v>14.677281391694574</v>
      </c>
      <c r="M869" s="3">
        <f t="shared" si="173"/>
        <v>4.7764353424698047</v>
      </c>
    </row>
    <row r="870" spans="4:13" x14ac:dyDescent="0.3">
      <c r="D870" s="2">
        <f t="shared" si="165"/>
        <v>868</v>
      </c>
      <c r="E870" s="3">
        <f t="shared" si="168"/>
        <v>1.7360000000000013</v>
      </c>
      <c r="F870" s="4">
        <f t="shared" si="175"/>
        <v>0</v>
      </c>
      <c r="G870" s="3">
        <f t="shared" si="175"/>
        <v>-10</v>
      </c>
      <c r="H870">
        <f t="shared" si="169"/>
        <v>8.464406800285273</v>
      </c>
      <c r="I870" s="3">
        <f t="shared" si="170"/>
        <v>-5.9454236779296865</v>
      </c>
      <c r="J870">
        <f t="shared" si="171"/>
        <v>14.694210205295144</v>
      </c>
      <c r="K870" s="3">
        <f t="shared" si="172"/>
        <v>4.7645844951139456</v>
      </c>
      <c r="L870">
        <f t="shared" si="167"/>
        <v>14.694210205295144</v>
      </c>
      <c r="M870" s="3">
        <f t="shared" si="173"/>
        <v>4.7645844951139456</v>
      </c>
    </row>
    <row r="871" spans="4:13" x14ac:dyDescent="0.3">
      <c r="D871" s="2">
        <f t="shared" si="165"/>
        <v>869</v>
      </c>
      <c r="E871" s="3">
        <f t="shared" si="168"/>
        <v>1.7380000000000013</v>
      </c>
      <c r="F871" s="4">
        <f t="shared" si="175"/>
        <v>0</v>
      </c>
      <c r="G871" s="3">
        <f t="shared" si="175"/>
        <v>-10</v>
      </c>
      <c r="H871">
        <f t="shared" si="169"/>
        <v>8.464406800285273</v>
      </c>
      <c r="I871" s="3">
        <f t="shared" si="170"/>
        <v>-5.9654236779296861</v>
      </c>
      <c r="J871">
        <f t="shared" si="171"/>
        <v>14.711139018895715</v>
      </c>
      <c r="K871" s="3">
        <f t="shared" si="172"/>
        <v>4.7526936477580861</v>
      </c>
      <c r="L871">
        <f t="shared" si="167"/>
        <v>14.711139018895715</v>
      </c>
      <c r="M871" s="3">
        <f t="shared" si="173"/>
        <v>4.7526936477580861</v>
      </c>
    </row>
    <row r="872" spans="4:13" x14ac:dyDescent="0.3">
      <c r="D872" s="2">
        <f t="shared" si="165"/>
        <v>870</v>
      </c>
      <c r="E872" s="3">
        <f t="shared" si="168"/>
        <v>1.7400000000000013</v>
      </c>
      <c r="F872" s="4">
        <f t="shared" si="175"/>
        <v>0</v>
      </c>
      <c r="G872" s="3">
        <f t="shared" si="175"/>
        <v>-10</v>
      </c>
      <c r="H872">
        <f t="shared" si="169"/>
        <v>8.464406800285273</v>
      </c>
      <c r="I872" s="3">
        <f t="shared" si="170"/>
        <v>-5.9854236779296857</v>
      </c>
      <c r="J872">
        <f t="shared" si="171"/>
        <v>14.728067832496285</v>
      </c>
      <c r="K872" s="3">
        <f t="shared" si="172"/>
        <v>4.7407628004022264</v>
      </c>
      <c r="L872">
        <f t="shared" si="167"/>
        <v>14.728067832496285</v>
      </c>
      <c r="M872" s="3">
        <f t="shared" si="173"/>
        <v>4.7407628004022264</v>
      </c>
    </row>
    <row r="873" spans="4:13" x14ac:dyDescent="0.3">
      <c r="D873" s="2">
        <f t="shared" si="165"/>
        <v>871</v>
      </c>
      <c r="E873" s="3">
        <f t="shared" si="168"/>
        <v>1.7420000000000013</v>
      </c>
      <c r="F873" s="4">
        <f t="shared" si="175"/>
        <v>0</v>
      </c>
      <c r="G873" s="3">
        <f t="shared" si="175"/>
        <v>-10</v>
      </c>
      <c r="H873">
        <f t="shared" si="169"/>
        <v>8.464406800285273</v>
      </c>
      <c r="I873" s="3">
        <f t="shared" si="170"/>
        <v>-6.0054236779296852</v>
      </c>
      <c r="J873">
        <f t="shared" si="171"/>
        <v>14.744996646096855</v>
      </c>
      <c r="K873" s="3">
        <f t="shared" si="172"/>
        <v>4.7287919530463673</v>
      </c>
      <c r="L873">
        <f t="shared" si="167"/>
        <v>14.744996646096855</v>
      </c>
      <c r="M873" s="3">
        <f t="shared" si="173"/>
        <v>4.7287919530463673</v>
      </c>
    </row>
    <row r="874" spans="4:13" x14ac:dyDescent="0.3">
      <c r="D874" s="2">
        <f t="shared" si="165"/>
        <v>872</v>
      </c>
      <c r="E874" s="3">
        <f t="shared" si="168"/>
        <v>1.7440000000000013</v>
      </c>
      <c r="F874" s="4">
        <f t="shared" si="175"/>
        <v>0</v>
      </c>
      <c r="G874" s="3">
        <f t="shared" si="175"/>
        <v>-10</v>
      </c>
      <c r="H874">
        <f t="shared" si="169"/>
        <v>8.464406800285273</v>
      </c>
      <c r="I874" s="3">
        <f t="shared" si="170"/>
        <v>-6.0254236779296848</v>
      </c>
      <c r="J874">
        <f t="shared" si="171"/>
        <v>14.761925459697425</v>
      </c>
      <c r="K874" s="3">
        <f t="shared" si="172"/>
        <v>4.716781105690508</v>
      </c>
      <c r="L874">
        <f t="shared" si="167"/>
        <v>14.761925459697425</v>
      </c>
      <c r="M874" s="3">
        <f t="shared" si="173"/>
        <v>4.716781105690508</v>
      </c>
    </row>
    <row r="875" spans="4:13" x14ac:dyDescent="0.3">
      <c r="D875" s="2">
        <f t="shared" si="165"/>
        <v>873</v>
      </c>
      <c r="E875" s="3">
        <f t="shared" si="168"/>
        <v>1.7460000000000013</v>
      </c>
      <c r="F875" s="4">
        <f t="shared" si="175"/>
        <v>0</v>
      </c>
      <c r="G875" s="3">
        <f t="shared" si="175"/>
        <v>-10</v>
      </c>
      <c r="H875">
        <f t="shared" si="169"/>
        <v>8.464406800285273</v>
      </c>
      <c r="I875" s="3">
        <f t="shared" si="170"/>
        <v>-6.0454236779296844</v>
      </c>
      <c r="J875">
        <f t="shared" si="171"/>
        <v>14.778854273297995</v>
      </c>
      <c r="K875" s="3">
        <f t="shared" si="172"/>
        <v>4.7047302583346484</v>
      </c>
      <c r="L875">
        <f t="shared" si="167"/>
        <v>14.778854273297995</v>
      </c>
      <c r="M875" s="3">
        <f t="shared" si="173"/>
        <v>4.7047302583346484</v>
      </c>
    </row>
    <row r="876" spans="4:13" x14ac:dyDescent="0.3">
      <c r="D876" s="2">
        <f t="shared" si="165"/>
        <v>874</v>
      </c>
      <c r="E876" s="3">
        <f t="shared" si="168"/>
        <v>1.7480000000000013</v>
      </c>
      <c r="F876" s="4">
        <f t="shared" si="175"/>
        <v>0</v>
      </c>
      <c r="G876" s="3">
        <f t="shared" si="175"/>
        <v>-10</v>
      </c>
      <c r="H876">
        <f t="shared" si="169"/>
        <v>8.464406800285273</v>
      </c>
      <c r="I876" s="3">
        <f t="shared" si="170"/>
        <v>-6.065423677929684</v>
      </c>
      <c r="J876">
        <f t="shared" si="171"/>
        <v>14.795783086898565</v>
      </c>
      <c r="K876" s="3">
        <f t="shared" si="172"/>
        <v>4.6926394109787894</v>
      </c>
      <c r="L876">
        <f t="shared" si="167"/>
        <v>14.795783086898565</v>
      </c>
      <c r="M876" s="3">
        <f t="shared" si="173"/>
        <v>4.6926394109787894</v>
      </c>
    </row>
    <row r="877" spans="4:13" x14ac:dyDescent="0.3">
      <c r="D877" s="2">
        <f t="shared" si="165"/>
        <v>875</v>
      </c>
      <c r="E877" s="3">
        <f t="shared" si="168"/>
        <v>1.7500000000000013</v>
      </c>
      <c r="F877" s="4">
        <f t="shared" si="175"/>
        <v>0</v>
      </c>
      <c r="G877" s="3">
        <f t="shared" si="175"/>
        <v>-10</v>
      </c>
      <c r="H877">
        <f t="shared" si="169"/>
        <v>8.464406800285273</v>
      </c>
      <c r="I877" s="3">
        <f t="shared" si="170"/>
        <v>-6.0854236779296835</v>
      </c>
      <c r="J877">
        <f t="shared" si="171"/>
        <v>14.812711900499135</v>
      </c>
      <c r="K877" s="3">
        <f t="shared" si="172"/>
        <v>4.6805085636229302</v>
      </c>
      <c r="L877">
        <f t="shared" si="167"/>
        <v>14.812711900499135</v>
      </c>
      <c r="M877" s="3">
        <f t="shared" si="173"/>
        <v>4.6805085636229302</v>
      </c>
    </row>
    <row r="878" spans="4:13" x14ac:dyDescent="0.3">
      <c r="D878" s="2">
        <f t="shared" si="165"/>
        <v>876</v>
      </c>
      <c r="E878" s="3">
        <f t="shared" si="168"/>
        <v>1.7520000000000013</v>
      </c>
      <c r="F878" s="4">
        <f t="shared" si="175"/>
        <v>0</v>
      </c>
      <c r="G878" s="3">
        <f t="shared" si="175"/>
        <v>-10</v>
      </c>
      <c r="H878">
        <f t="shared" si="169"/>
        <v>8.464406800285273</v>
      </c>
      <c r="I878" s="3">
        <f t="shared" si="170"/>
        <v>-6.1054236779296831</v>
      </c>
      <c r="J878">
        <f t="shared" si="171"/>
        <v>14.829640714099705</v>
      </c>
      <c r="K878" s="3">
        <f t="shared" si="172"/>
        <v>4.6683377162670707</v>
      </c>
      <c r="L878">
        <f t="shared" si="167"/>
        <v>14.829640714099705</v>
      </c>
      <c r="M878" s="3">
        <f t="shared" si="173"/>
        <v>4.6683377162670707</v>
      </c>
    </row>
    <row r="879" spans="4:13" x14ac:dyDescent="0.3">
      <c r="D879" s="2">
        <f t="shared" si="165"/>
        <v>877</v>
      </c>
      <c r="E879" s="3">
        <f t="shared" si="168"/>
        <v>1.7540000000000013</v>
      </c>
      <c r="F879" s="4">
        <f t="shared" si="175"/>
        <v>0</v>
      </c>
      <c r="G879" s="3">
        <f t="shared" si="175"/>
        <v>-10</v>
      </c>
      <c r="H879">
        <f t="shared" si="169"/>
        <v>8.464406800285273</v>
      </c>
      <c r="I879" s="3">
        <f t="shared" si="170"/>
        <v>-6.1254236779296827</v>
      </c>
      <c r="J879">
        <f t="shared" si="171"/>
        <v>14.846569527700275</v>
      </c>
      <c r="K879" s="3">
        <f t="shared" si="172"/>
        <v>4.656126868911211</v>
      </c>
      <c r="L879">
        <f t="shared" si="167"/>
        <v>14.846569527700275</v>
      </c>
      <c r="M879" s="3">
        <f t="shared" si="173"/>
        <v>4.656126868911211</v>
      </c>
    </row>
    <row r="880" spans="4:13" x14ac:dyDescent="0.3">
      <c r="D880" s="2">
        <f t="shared" si="165"/>
        <v>878</v>
      </c>
      <c r="E880" s="3">
        <f t="shared" si="168"/>
        <v>1.7560000000000013</v>
      </c>
      <c r="F880" s="4">
        <f t="shared" si="175"/>
        <v>0</v>
      </c>
      <c r="G880" s="3">
        <f t="shared" si="175"/>
        <v>-10</v>
      </c>
      <c r="H880">
        <f t="shared" si="169"/>
        <v>8.464406800285273</v>
      </c>
      <c r="I880" s="3">
        <f t="shared" si="170"/>
        <v>-6.1454236779296822</v>
      </c>
      <c r="J880">
        <f t="shared" si="171"/>
        <v>14.863498341300845</v>
      </c>
      <c r="K880" s="3">
        <f t="shared" si="172"/>
        <v>4.6438760215553518</v>
      </c>
      <c r="L880">
        <f t="shared" si="167"/>
        <v>14.863498341300845</v>
      </c>
      <c r="M880" s="3">
        <f t="shared" si="173"/>
        <v>4.6438760215553518</v>
      </c>
    </row>
    <row r="881" spans="4:13" x14ac:dyDescent="0.3">
      <c r="D881" s="2">
        <f t="shared" si="165"/>
        <v>879</v>
      </c>
      <c r="E881" s="3">
        <f t="shared" si="168"/>
        <v>1.7580000000000013</v>
      </c>
      <c r="F881" s="4">
        <f t="shared" si="175"/>
        <v>0</v>
      </c>
      <c r="G881" s="3">
        <f t="shared" si="175"/>
        <v>-10</v>
      </c>
      <c r="H881">
        <f t="shared" si="169"/>
        <v>8.464406800285273</v>
      </c>
      <c r="I881" s="3">
        <f t="shared" si="170"/>
        <v>-6.1654236779296818</v>
      </c>
      <c r="J881">
        <f t="shared" si="171"/>
        <v>14.880427154901415</v>
      </c>
      <c r="K881" s="3">
        <f t="shared" si="172"/>
        <v>4.6315851741994924</v>
      </c>
      <c r="L881">
        <f t="shared" si="167"/>
        <v>14.880427154901415</v>
      </c>
      <c r="M881" s="3">
        <f t="shared" si="173"/>
        <v>4.6315851741994924</v>
      </c>
    </row>
    <row r="882" spans="4:13" x14ac:dyDescent="0.3">
      <c r="D882" s="2">
        <f t="shared" si="165"/>
        <v>880</v>
      </c>
      <c r="E882" s="3">
        <f t="shared" si="168"/>
        <v>1.7600000000000013</v>
      </c>
      <c r="F882" s="4">
        <f t="shared" si="175"/>
        <v>0</v>
      </c>
      <c r="G882" s="3">
        <f t="shared" si="175"/>
        <v>-10</v>
      </c>
      <c r="H882">
        <f t="shared" si="169"/>
        <v>8.464406800285273</v>
      </c>
      <c r="I882" s="3">
        <f t="shared" si="170"/>
        <v>-6.1854236779296814</v>
      </c>
      <c r="J882">
        <f t="shared" si="171"/>
        <v>14.897355968501985</v>
      </c>
      <c r="K882" s="3">
        <f t="shared" si="172"/>
        <v>4.6192543268436328</v>
      </c>
      <c r="L882">
        <f t="shared" si="167"/>
        <v>14.897355968501985</v>
      </c>
      <c r="M882" s="3">
        <f t="shared" si="173"/>
        <v>4.6192543268436328</v>
      </c>
    </row>
    <row r="883" spans="4:13" x14ac:dyDescent="0.3">
      <c r="D883" s="2">
        <f t="shared" si="165"/>
        <v>881</v>
      </c>
      <c r="E883" s="3">
        <f t="shared" si="168"/>
        <v>1.7620000000000013</v>
      </c>
      <c r="F883" s="4">
        <f t="shared" si="175"/>
        <v>0</v>
      </c>
      <c r="G883" s="3">
        <f t="shared" si="175"/>
        <v>-10</v>
      </c>
      <c r="H883">
        <f t="shared" si="169"/>
        <v>8.464406800285273</v>
      </c>
      <c r="I883" s="3">
        <f t="shared" si="170"/>
        <v>-6.205423677929681</v>
      </c>
      <c r="J883">
        <f t="shared" si="171"/>
        <v>14.914284782102555</v>
      </c>
      <c r="K883" s="3">
        <f t="shared" si="172"/>
        <v>4.6068834794877738</v>
      </c>
      <c r="L883">
        <f t="shared" si="167"/>
        <v>14.914284782102555</v>
      </c>
      <c r="M883" s="3">
        <f t="shared" si="173"/>
        <v>4.6068834794877738</v>
      </c>
    </row>
    <row r="884" spans="4:13" x14ac:dyDescent="0.3">
      <c r="D884" s="2">
        <f t="shared" si="165"/>
        <v>882</v>
      </c>
      <c r="E884" s="3">
        <f t="shared" si="168"/>
        <v>1.7640000000000013</v>
      </c>
      <c r="F884" s="4">
        <f t="shared" ref="F884:G899" si="176">F883</f>
        <v>0</v>
      </c>
      <c r="G884" s="3">
        <f t="shared" si="176"/>
        <v>-10</v>
      </c>
      <c r="H884">
        <f t="shared" si="169"/>
        <v>8.464406800285273</v>
      </c>
      <c r="I884" s="3">
        <f t="shared" si="170"/>
        <v>-6.2254236779296805</v>
      </c>
      <c r="J884">
        <f t="shared" si="171"/>
        <v>14.931213595703126</v>
      </c>
      <c r="K884" s="3">
        <f t="shared" si="172"/>
        <v>4.5944726321319145</v>
      </c>
      <c r="L884">
        <f t="shared" si="167"/>
        <v>14.931213595703126</v>
      </c>
      <c r="M884" s="3">
        <f t="shared" si="173"/>
        <v>4.5944726321319145</v>
      </c>
    </row>
    <row r="885" spans="4:13" x14ac:dyDescent="0.3">
      <c r="D885" s="2">
        <f t="shared" si="165"/>
        <v>883</v>
      </c>
      <c r="E885" s="3">
        <f t="shared" si="168"/>
        <v>1.7660000000000013</v>
      </c>
      <c r="F885" s="4">
        <f t="shared" si="176"/>
        <v>0</v>
      </c>
      <c r="G885" s="3">
        <f t="shared" si="176"/>
        <v>-10</v>
      </c>
      <c r="H885">
        <f t="shared" si="169"/>
        <v>8.464406800285273</v>
      </c>
      <c r="I885" s="3">
        <f t="shared" si="170"/>
        <v>-6.2454236779296801</v>
      </c>
      <c r="J885">
        <f t="shared" si="171"/>
        <v>14.948142409303696</v>
      </c>
      <c r="K885" s="3">
        <f t="shared" si="172"/>
        <v>4.5820217847760549</v>
      </c>
      <c r="L885">
        <f t="shared" si="167"/>
        <v>14.948142409303696</v>
      </c>
      <c r="M885" s="3">
        <f t="shared" si="173"/>
        <v>4.5820217847760549</v>
      </c>
    </row>
    <row r="886" spans="4:13" x14ac:dyDescent="0.3">
      <c r="D886" s="2">
        <f t="shared" si="165"/>
        <v>884</v>
      </c>
      <c r="E886" s="3">
        <f t="shared" si="168"/>
        <v>1.7680000000000013</v>
      </c>
      <c r="F886" s="4">
        <f t="shared" si="176"/>
        <v>0</v>
      </c>
      <c r="G886" s="3">
        <f t="shared" si="176"/>
        <v>-10</v>
      </c>
      <c r="H886">
        <f t="shared" si="169"/>
        <v>8.464406800285273</v>
      </c>
      <c r="I886" s="3">
        <f t="shared" si="170"/>
        <v>-6.2654236779296797</v>
      </c>
      <c r="J886">
        <f t="shared" si="171"/>
        <v>14.965071222904266</v>
      </c>
      <c r="K886" s="3">
        <f t="shared" si="172"/>
        <v>4.569530937420196</v>
      </c>
      <c r="L886">
        <f t="shared" si="167"/>
        <v>14.965071222904266</v>
      </c>
      <c r="M886" s="3">
        <f t="shared" si="173"/>
        <v>4.569530937420196</v>
      </c>
    </row>
    <row r="887" spans="4:13" x14ac:dyDescent="0.3">
      <c r="D887" s="2">
        <f t="shared" si="165"/>
        <v>885</v>
      </c>
      <c r="E887" s="3">
        <f t="shared" si="168"/>
        <v>1.7700000000000014</v>
      </c>
      <c r="F887" s="4">
        <f t="shared" si="176"/>
        <v>0</v>
      </c>
      <c r="G887" s="3">
        <f t="shared" si="176"/>
        <v>-10</v>
      </c>
      <c r="H887">
        <f t="shared" si="169"/>
        <v>8.464406800285273</v>
      </c>
      <c r="I887" s="3">
        <f t="shared" si="170"/>
        <v>-6.2854236779296793</v>
      </c>
      <c r="J887">
        <f t="shared" si="171"/>
        <v>14.982000036504836</v>
      </c>
      <c r="K887" s="3">
        <f t="shared" si="172"/>
        <v>4.5570000900643368</v>
      </c>
      <c r="L887">
        <f t="shared" si="167"/>
        <v>14.982000036504836</v>
      </c>
      <c r="M887" s="3">
        <f t="shared" si="173"/>
        <v>4.5570000900643368</v>
      </c>
    </row>
    <row r="888" spans="4:13" x14ac:dyDescent="0.3">
      <c r="D888" s="2">
        <f t="shared" si="165"/>
        <v>886</v>
      </c>
      <c r="E888" s="3">
        <f t="shared" si="168"/>
        <v>1.7720000000000014</v>
      </c>
      <c r="F888" s="4">
        <f t="shared" si="176"/>
        <v>0</v>
      </c>
      <c r="G888" s="3">
        <f t="shared" si="176"/>
        <v>-10</v>
      </c>
      <c r="H888">
        <f t="shared" si="169"/>
        <v>8.464406800285273</v>
      </c>
      <c r="I888" s="3">
        <f t="shared" si="170"/>
        <v>-6.3054236779296788</v>
      </c>
      <c r="J888">
        <f t="shared" si="171"/>
        <v>14.998928850105406</v>
      </c>
      <c r="K888" s="3">
        <f t="shared" si="172"/>
        <v>4.5444292427084774</v>
      </c>
      <c r="L888">
        <f t="shared" si="167"/>
        <v>14.998928850105406</v>
      </c>
      <c r="M888" s="3">
        <f t="shared" si="173"/>
        <v>4.5444292427084774</v>
      </c>
    </row>
    <row r="889" spans="4:13" x14ac:dyDescent="0.3">
      <c r="D889" s="2">
        <f t="shared" si="165"/>
        <v>887</v>
      </c>
      <c r="E889" s="3">
        <f t="shared" si="168"/>
        <v>1.7740000000000014</v>
      </c>
      <c r="F889" s="4">
        <f t="shared" si="176"/>
        <v>0</v>
      </c>
      <c r="G889" s="3">
        <f t="shared" si="176"/>
        <v>-10</v>
      </c>
      <c r="H889">
        <f t="shared" si="169"/>
        <v>8.464406800285273</v>
      </c>
      <c r="I889" s="3">
        <f t="shared" si="170"/>
        <v>-6.3254236779296784</v>
      </c>
      <c r="J889">
        <f t="shared" si="171"/>
        <v>15.015857663705976</v>
      </c>
      <c r="K889" s="3">
        <f t="shared" si="172"/>
        <v>4.5318183953526177</v>
      </c>
      <c r="L889">
        <f t="shared" si="167"/>
        <v>15.015857663705976</v>
      </c>
      <c r="M889" s="3">
        <f t="shared" si="173"/>
        <v>4.5318183953526177</v>
      </c>
    </row>
    <row r="890" spans="4:13" x14ac:dyDescent="0.3">
      <c r="D890" s="2">
        <f t="shared" si="165"/>
        <v>888</v>
      </c>
      <c r="E890" s="3">
        <f t="shared" si="168"/>
        <v>1.7760000000000014</v>
      </c>
      <c r="F890" s="4">
        <f t="shared" si="176"/>
        <v>0</v>
      </c>
      <c r="G890" s="3">
        <f t="shared" si="176"/>
        <v>-10</v>
      </c>
      <c r="H890">
        <f t="shared" si="169"/>
        <v>8.464406800285273</v>
      </c>
      <c r="I890" s="3">
        <f t="shared" si="170"/>
        <v>-6.345423677929678</v>
      </c>
      <c r="J890">
        <f t="shared" si="171"/>
        <v>15.032786477306546</v>
      </c>
      <c r="K890" s="3">
        <f t="shared" si="172"/>
        <v>4.5191675479967586</v>
      </c>
      <c r="L890">
        <f t="shared" si="167"/>
        <v>15.032786477306546</v>
      </c>
      <c r="M890" s="3">
        <f t="shared" si="173"/>
        <v>4.5191675479967586</v>
      </c>
    </row>
    <row r="891" spans="4:13" x14ac:dyDescent="0.3">
      <c r="D891" s="2">
        <f t="shared" si="165"/>
        <v>889</v>
      </c>
      <c r="E891" s="3">
        <f t="shared" si="168"/>
        <v>1.7780000000000014</v>
      </c>
      <c r="F891" s="4">
        <f t="shared" si="176"/>
        <v>0</v>
      </c>
      <c r="G891" s="3">
        <f t="shared" si="176"/>
        <v>-10</v>
      </c>
      <c r="H891">
        <f t="shared" si="169"/>
        <v>8.464406800285273</v>
      </c>
      <c r="I891" s="3">
        <f t="shared" si="170"/>
        <v>-6.3654236779296776</v>
      </c>
      <c r="J891">
        <f t="shared" si="171"/>
        <v>15.049715290907116</v>
      </c>
      <c r="K891" s="3">
        <f t="shared" si="172"/>
        <v>4.5064767006408992</v>
      </c>
      <c r="L891">
        <f t="shared" si="167"/>
        <v>15.049715290907116</v>
      </c>
      <c r="M891" s="3">
        <f t="shared" si="173"/>
        <v>4.5064767006408992</v>
      </c>
    </row>
    <row r="892" spans="4:13" x14ac:dyDescent="0.3">
      <c r="D892" s="2">
        <f t="shared" si="165"/>
        <v>890</v>
      </c>
      <c r="E892" s="3">
        <f t="shared" si="168"/>
        <v>1.7800000000000014</v>
      </c>
      <c r="F892" s="4">
        <f t="shared" si="176"/>
        <v>0</v>
      </c>
      <c r="G892" s="3">
        <f t="shared" si="176"/>
        <v>-10</v>
      </c>
      <c r="H892">
        <f t="shared" si="169"/>
        <v>8.464406800285273</v>
      </c>
      <c r="I892" s="3">
        <f t="shared" si="170"/>
        <v>-6.3854236779296771</v>
      </c>
      <c r="J892">
        <f t="shared" si="171"/>
        <v>15.066644104507686</v>
      </c>
      <c r="K892" s="3">
        <f t="shared" si="172"/>
        <v>4.4937458532850396</v>
      </c>
      <c r="L892">
        <f t="shared" si="167"/>
        <v>15.066644104507686</v>
      </c>
      <c r="M892" s="3">
        <f t="shared" si="173"/>
        <v>4.4937458532850396</v>
      </c>
    </row>
    <row r="893" spans="4:13" x14ac:dyDescent="0.3">
      <c r="D893" s="2">
        <f t="shared" si="165"/>
        <v>891</v>
      </c>
      <c r="E893" s="3">
        <f t="shared" si="168"/>
        <v>1.7820000000000014</v>
      </c>
      <c r="F893" s="4">
        <f t="shared" si="176"/>
        <v>0</v>
      </c>
      <c r="G893" s="3">
        <f t="shared" si="176"/>
        <v>-10</v>
      </c>
      <c r="H893">
        <f t="shared" si="169"/>
        <v>8.464406800285273</v>
      </c>
      <c r="I893" s="3">
        <f t="shared" si="170"/>
        <v>-6.4054236779296767</v>
      </c>
      <c r="J893">
        <f t="shared" si="171"/>
        <v>15.083572918108256</v>
      </c>
      <c r="K893" s="3">
        <f t="shared" si="172"/>
        <v>4.4809750059291806</v>
      </c>
      <c r="L893">
        <f t="shared" si="167"/>
        <v>15.083572918108256</v>
      </c>
      <c r="M893" s="3">
        <f t="shared" si="173"/>
        <v>4.4809750059291806</v>
      </c>
    </row>
    <row r="894" spans="4:13" x14ac:dyDescent="0.3">
      <c r="D894" s="2">
        <f t="shared" si="165"/>
        <v>892</v>
      </c>
      <c r="E894" s="3">
        <f t="shared" si="168"/>
        <v>1.7840000000000014</v>
      </c>
      <c r="F894" s="4">
        <f t="shared" si="176"/>
        <v>0</v>
      </c>
      <c r="G894" s="3">
        <f t="shared" si="176"/>
        <v>-10</v>
      </c>
      <c r="H894">
        <f t="shared" si="169"/>
        <v>8.464406800285273</v>
      </c>
      <c r="I894" s="3">
        <f t="shared" si="170"/>
        <v>-6.4254236779296763</v>
      </c>
      <c r="J894">
        <f t="shared" si="171"/>
        <v>15.100501731708826</v>
      </c>
      <c r="K894" s="3">
        <f t="shared" si="172"/>
        <v>4.4681641585733214</v>
      </c>
      <c r="L894">
        <f t="shared" si="167"/>
        <v>15.100501731708826</v>
      </c>
      <c r="M894" s="3">
        <f t="shared" si="173"/>
        <v>4.4681641585733214</v>
      </c>
    </row>
    <row r="895" spans="4:13" x14ac:dyDescent="0.3">
      <c r="D895" s="2">
        <f t="shared" si="165"/>
        <v>893</v>
      </c>
      <c r="E895" s="3">
        <f t="shared" si="168"/>
        <v>1.7860000000000014</v>
      </c>
      <c r="F895" s="4">
        <f t="shared" si="176"/>
        <v>0</v>
      </c>
      <c r="G895" s="3">
        <f t="shared" si="176"/>
        <v>-10</v>
      </c>
      <c r="H895">
        <f t="shared" si="169"/>
        <v>8.464406800285273</v>
      </c>
      <c r="I895" s="3">
        <f t="shared" si="170"/>
        <v>-6.4454236779296759</v>
      </c>
      <c r="J895">
        <f t="shared" si="171"/>
        <v>15.117430545309396</v>
      </c>
      <c r="K895" s="3">
        <f t="shared" si="172"/>
        <v>4.4553133112174619</v>
      </c>
      <c r="L895">
        <f t="shared" si="167"/>
        <v>15.117430545309396</v>
      </c>
      <c r="M895" s="3">
        <f t="shared" si="173"/>
        <v>4.4553133112174619</v>
      </c>
    </row>
    <row r="896" spans="4:13" x14ac:dyDescent="0.3">
      <c r="D896" s="2">
        <f t="shared" si="165"/>
        <v>894</v>
      </c>
      <c r="E896" s="3">
        <f t="shared" si="168"/>
        <v>1.7880000000000014</v>
      </c>
      <c r="F896" s="4">
        <f t="shared" si="176"/>
        <v>0</v>
      </c>
      <c r="G896" s="3">
        <f t="shared" si="176"/>
        <v>-10</v>
      </c>
      <c r="H896">
        <f t="shared" si="169"/>
        <v>8.464406800285273</v>
      </c>
      <c r="I896" s="3">
        <f t="shared" si="170"/>
        <v>-6.4654236779296754</v>
      </c>
      <c r="J896">
        <f t="shared" si="171"/>
        <v>15.134359358909967</v>
      </c>
      <c r="K896" s="3">
        <f t="shared" si="172"/>
        <v>4.4424224638616021</v>
      </c>
      <c r="L896">
        <f t="shared" si="167"/>
        <v>15.134359358909967</v>
      </c>
      <c r="M896" s="3">
        <f t="shared" si="173"/>
        <v>4.4424224638616021</v>
      </c>
    </row>
    <row r="897" spans="4:13" x14ac:dyDescent="0.3">
      <c r="D897" s="2">
        <f t="shared" si="165"/>
        <v>895</v>
      </c>
      <c r="E897" s="3">
        <f t="shared" si="168"/>
        <v>1.7900000000000014</v>
      </c>
      <c r="F897" s="4">
        <f t="shared" si="176"/>
        <v>0</v>
      </c>
      <c r="G897" s="3">
        <f t="shared" si="176"/>
        <v>-10</v>
      </c>
      <c r="H897">
        <f t="shared" si="169"/>
        <v>8.464406800285273</v>
      </c>
      <c r="I897" s="3">
        <f t="shared" si="170"/>
        <v>-6.485423677929675</v>
      </c>
      <c r="J897">
        <f t="shared" si="171"/>
        <v>15.151288172510537</v>
      </c>
      <c r="K897" s="3">
        <f t="shared" si="172"/>
        <v>4.429491616505743</v>
      </c>
      <c r="L897">
        <f t="shared" si="167"/>
        <v>15.151288172510537</v>
      </c>
      <c r="M897" s="3">
        <f t="shared" si="173"/>
        <v>4.429491616505743</v>
      </c>
    </row>
    <row r="898" spans="4:13" x14ac:dyDescent="0.3">
      <c r="D898" s="2">
        <f t="shared" si="165"/>
        <v>896</v>
      </c>
      <c r="E898" s="3">
        <f t="shared" si="168"/>
        <v>1.7920000000000014</v>
      </c>
      <c r="F898" s="4">
        <f t="shared" si="176"/>
        <v>0</v>
      </c>
      <c r="G898" s="3">
        <f t="shared" si="176"/>
        <v>-10</v>
      </c>
      <c r="H898">
        <f t="shared" si="169"/>
        <v>8.464406800285273</v>
      </c>
      <c r="I898" s="3">
        <f t="shared" si="170"/>
        <v>-6.5054236779296746</v>
      </c>
      <c r="J898">
        <f t="shared" si="171"/>
        <v>15.168216986111107</v>
      </c>
      <c r="K898" s="3">
        <f t="shared" si="172"/>
        <v>4.4165207691498836</v>
      </c>
      <c r="L898">
        <f t="shared" si="167"/>
        <v>15.168216986111107</v>
      </c>
      <c r="M898" s="3">
        <f t="shared" si="173"/>
        <v>4.4165207691498836</v>
      </c>
    </row>
    <row r="899" spans="4:13" x14ac:dyDescent="0.3">
      <c r="D899" s="2">
        <f t="shared" si="165"/>
        <v>897</v>
      </c>
      <c r="E899" s="3">
        <f t="shared" si="168"/>
        <v>1.7940000000000014</v>
      </c>
      <c r="F899" s="4">
        <f t="shared" si="176"/>
        <v>0</v>
      </c>
      <c r="G899" s="3">
        <f t="shared" si="176"/>
        <v>-10</v>
      </c>
      <c r="H899">
        <f t="shared" si="169"/>
        <v>8.464406800285273</v>
      </c>
      <c r="I899" s="3">
        <f t="shared" si="170"/>
        <v>-6.5254236779296741</v>
      </c>
      <c r="J899">
        <f t="shared" si="171"/>
        <v>15.185145799711677</v>
      </c>
      <c r="K899" s="3">
        <f t="shared" si="172"/>
        <v>4.4035099217940239</v>
      </c>
      <c r="L899">
        <f t="shared" si="167"/>
        <v>15.185145799711677</v>
      </c>
      <c r="M899" s="3">
        <f t="shared" si="173"/>
        <v>4.4035099217940239</v>
      </c>
    </row>
    <row r="900" spans="4:13" x14ac:dyDescent="0.3">
      <c r="D900" s="2">
        <f t="shared" ref="D900:D963" si="177">D899+1</f>
        <v>898</v>
      </c>
      <c r="E900" s="3">
        <f t="shared" si="168"/>
        <v>1.7960000000000014</v>
      </c>
      <c r="F900" s="4">
        <f t="shared" ref="F900:G915" si="178">F899</f>
        <v>0</v>
      </c>
      <c r="G900" s="3">
        <f t="shared" si="178"/>
        <v>-10</v>
      </c>
      <c r="H900">
        <f t="shared" si="169"/>
        <v>8.464406800285273</v>
      </c>
      <c r="I900" s="3">
        <f t="shared" si="170"/>
        <v>-6.5454236779296737</v>
      </c>
      <c r="J900">
        <f t="shared" si="171"/>
        <v>15.202074613312247</v>
      </c>
      <c r="K900" s="3">
        <f t="shared" si="172"/>
        <v>4.3904590744381649</v>
      </c>
      <c r="L900">
        <f t="shared" ref="L900:L963" si="179">IF(K899&gt;=0,J900,L899)</f>
        <v>15.202074613312247</v>
      </c>
      <c r="M900" s="3">
        <f t="shared" si="173"/>
        <v>4.3904590744381649</v>
      </c>
    </row>
    <row r="901" spans="4:13" x14ac:dyDescent="0.3">
      <c r="D901" s="2">
        <f t="shared" si="177"/>
        <v>899</v>
      </c>
      <c r="E901" s="3">
        <f t="shared" si="168"/>
        <v>1.7980000000000014</v>
      </c>
      <c r="F901" s="4">
        <f t="shared" si="178"/>
        <v>0</v>
      </c>
      <c r="G901" s="3">
        <f t="shared" si="178"/>
        <v>-10</v>
      </c>
      <c r="H901">
        <f t="shared" si="169"/>
        <v>8.464406800285273</v>
      </c>
      <c r="I901" s="3">
        <f t="shared" si="170"/>
        <v>-6.5654236779296733</v>
      </c>
      <c r="J901">
        <f t="shared" si="171"/>
        <v>15.219003426912817</v>
      </c>
      <c r="K901" s="3">
        <f t="shared" si="172"/>
        <v>4.3773682270823056</v>
      </c>
      <c r="L901">
        <f t="shared" si="179"/>
        <v>15.219003426912817</v>
      </c>
      <c r="M901" s="3">
        <f t="shared" si="173"/>
        <v>4.3773682270823056</v>
      </c>
    </row>
    <row r="902" spans="4:13" x14ac:dyDescent="0.3">
      <c r="D902" s="2">
        <f t="shared" si="177"/>
        <v>900</v>
      </c>
      <c r="E902" s="3">
        <f t="shared" ref="E902:E965" si="180">E901+_dt</f>
        <v>1.8000000000000014</v>
      </c>
      <c r="F902" s="4">
        <f t="shared" si="178"/>
        <v>0</v>
      </c>
      <c r="G902" s="3">
        <f t="shared" si="178"/>
        <v>-10</v>
      </c>
      <c r="H902">
        <f t="shared" ref="H902:H965" si="181">H901+_dt*F901</f>
        <v>8.464406800285273</v>
      </c>
      <c r="I902" s="3">
        <f t="shared" ref="I902:I965" si="182">I901+_dt*G901</f>
        <v>-6.5854236779296729</v>
      </c>
      <c r="J902">
        <f t="shared" ref="J902:J965" si="183">J901+_dt*H901</f>
        <v>15.235932240513387</v>
      </c>
      <c r="K902" s="3">
        <f t="shared" ref="K902:K965" si="184">K901+_dt*I901</f>
        <v>4.364237379726446</v>
      </c>
      <c r="L902">
        <f t="shared" si="179"/>
        <v>15.235932240513387</v>
      </c>
      <c r="M902" s="3">
        <f t="shared" si="173"/>
        <v>4.364237379726446</v>
      </c>
    </row>
    <row r="903" spans="4:13" x14ac:dyDescent="0.3">
      <c r="D903" s="2">
        <f t="shared" si="177"/>
        <v>901</v>
      </c>
      <c r="E903" s="3">
        <f t="shared" si="180"/>
        <v>1.8020000000000014</v>
      </c>
      <c r="F903" s="4">
        <f t="shared" si="178"/>
        <v>0</v>
      </c>
      <c r="G903" s="3">
        <f t="shared" si="178"/>
        <v>-10</v>
      </c>
      <c r="H903">
        <f t="shared" si="181"/>
        <v>8.464406800285273</v>
      </c>
      <c r="I903" s="3">
        <f t="shared" si="182"/>
        <v>-6.6054236779296724</v>
      </c>
      <c r="J903">
        <f t="shared" si="183"/>
        <v>15.252861054113957</v>
      </c>
      <c r="K903" s="3">
        <f t="shared" si="184"/>
        <v>4.351066532370587</v>
      </c>
      <c r="L903">
        <f t="shared" si="179"/>
        <v>15.252861054113957</v>
      </c>
      <c r="M903" s="3">
        <f t="shared" ref="M903:M966" si="185">MAX(0,K903)</f>
        <v>4.351066532370587</v>
      </c>
    </row>
    <row r="904" spans="4:13" x14ac:dyDescent="0.3">
      <c r="D904" s="2">
        <f t="shared" si="177"/>
        <v>902</v>
      </c>
      <c r="E904" s="3">
        <f t="shared" si="180"/>
        <v>1.8040000000000014</v>
      </c>
      <c r="F904" s="4">
        <f t="shared" si="178"/>
        <v>0</v>
      </c>
      <c r="G904" s="3">
        <f t="shared" si="178"/>
        <v>-10</v>
      </c>
      <c r="H904">
        <f t="shared" si="181"/>
        <v>8.464406800285273</v>
      </c>
      <c r="I904" s="3">
        <f t="shared" si="182"/>
        <v>-6.625423677929672</v>
      </c>
      <c r="J904">
        <f t="shared" si="183"/>
        <v>15.269789867714527</v>
      </c>
      <c r="K904" s="3">
        <f t="shared" si="184"/>
        <v>4.3378556850147278</v>
      </c>
      <c r="L904">
        <f t="shared" si="179"/>
        <v>15.269789867714527</v>
      </c>
      <c r="M904" s="3">
        <f t="shared" si="185"/>
        <v>4.3378556850147278</v>
      </c>
    </row>
    <row r="905" spans="4:13" x14ac:dyDescent="0.3">
      <c r="D905" s="2">
        <f t="shared" si="177"/>
        <v>903</v>
      </c>
      <c r="E905" s="3">
        <f t="shared" si="180"/>
        <v>1.8060000000000014</v>
      </c>
      <c r="F905" s="4">
        <f t="shared" si="178"/>
        <v>0</v>
      </c>
      <c r="G905" s="3">
        <f t="shared" si="178"/>
        <v>-10</v>
      </c>
      <c r="H905">
        <f t="shared" si="181"/>
        <v>8.464406800285273</v>
      </c>
      <c r="I905" s="3">
        <f t="shared" si="182"/>
        <v>-6.6454236779296716</v>
      </c>
      <c r="J905">
        <f t="shared" si="183"/>
        <v>15.286718681315097</v>
      </c>
      <c r="K905" s="3">
        <f t="shared" si="184"/>
        <v>4.3246048376588684</v>
      </c>
      <c r="L905">
        <f t="shared" si="179"/>
        <v>15.286718681315097</v>
      </c>
      <c r="M905" s="3">
        <f t="shared" si="185"/>
        <v>4.3246048376588684</v>
      </c>
    </row>
    <row r="906" spans="4:13" x14ac:dyDescent="0.3">
      <c r="D906" s="2">
        <f t="shared" si="177"/>
        <v>904</v>
      </c>
      <c r="E906" s="3">
        <f t="shared" si="180"/>
        <v>1.8080000000000014</v>
      </c>
      <c r="F906" s="4">
        <f t="shared" si="178"/>
        <v>0</v>
      </c>
      <c r="G906" s="3">
        <f t="shared" si="178"/>
        <v>-10</v>
      </c>
      <c r="H906">
        <f t="shared" si="181"/>
        <v>8.464406800285273</v>
      </c>
      <c r="I906" s="3">
        <f t="shared" si="182"/>
        <v>-6.6654236779296712</v>
      </c>
      <c r="J906">
        <f t="shared" si="183"/>
        <v>15.303647494915667</v>
      </c>
      <c r="K906" s="3">
        <f t="shared" si="184"/>
        <v>4.3113139903030087</v>
      </c>
      <c r="L906">
        <f t="shared" si="179"/>
        <v>15.303647494915667</v>
      </c>
      <c r="M906" s="3">
        <f t="shared" si="185"/>
        <v>4.3113139903030087</v>
      </c>
    </row>
    <row r="907" spans="4:13" x14ac:dyDescent="0.3">
      <c r="D907" s="2">
        <f t="shared" si="177"/>
        <v>905</v>
      </c>
      <c r="E907" s="3">
        <f t="shared" si="180"/>
        <v>1.8100000000000014</v>
      </c>
      <c r="F907" s="4">
        <f t="shared" si="178"/>
        <v>0</v>
      </c>
      <c r="G907" s="3">
        <f t="shared" si="178"/>
        <v>-10</v>
      </c>
      <c r="H907">
        <f t="shared" si="181"/>
        <v>8.464406800285273</v>
      </c>
      <c r="I907" s="3">
        <f t="shared" si="182"/>
        <v>-6.6854236779296707</v>
      </c>
      <c r="J907">
        <f t="shared" si="183"/>
        <v>15.320576308516237</v>
      </c>
      <c r="K907" s="3">
        <f t="shared" si="184"/>
        <v>4.2979831429471496</v>
      </c>
      <c r="L907">
        <f t="shared" si="179"/>
        <v>15.320576308516237</v>
      </c>
      <c r="M907" s="3">
        <f t="shared" si="185"/>
        <v>4.2979831429471496</v>
      </c>
    </row>
    <row r="908" spans="4:13" x14ac:dyDescent="0.3">
      <c r="D908" s="2">
        <f t="shared" si="177"/>
        <v>906</v>
      </c>
      <c r="E908" s="3">
        <f t="shared" si="180"/>
        <v>1.8120000000000014</v>
      </c>
      <c r="F908" s="4">
        <f t="shared" si="178"/>
        <v>0</v>
      </c>
      <c r="G908" s="3">
        <f t="shared" si="178"/>
        <v>-10</v>
      </c>
      <c r="H908">
        <f t="shared" si="181"/>
        <v>8.464406800285273</v>
      </c>
      <c r="I908" s="3">
        <f t="shared" si="182"/>
        <v>-6.7054236779296703</v>
      </c>
      <c r="J908">
        <f t="shared" si="183"/>
        <v>15.337505122116807</v>
      </c>
      <c r="K908" s="3">
        <f t="shared" si="184"/>
        <v>4.2846122955912902</v>
      </c>
      <c r="L908">
        <f t="shared" si="179"/>
        <v>15.337505122116807</v>
      </c>
      <c r="M908" s="3">
        <f t="shared" si="185"/>
        <v>4.2846122955912902</v>
      </c>
    </row>
    <row r="909" spans="4:13" x14ac:dyDescent="0.3">
      <c r="D909" s="2">
        <f t="shared" si="177"/>
        <v>907</v>
      </c>
      <c r="E909" s="3">
        <f t="shared" si="180"/>
        <v>1.8140000000000014</v>
      </c>
      <c r="F909" s="4">
        <f t="shared" si="178"/>
        <v>0</v>
      </c>
      <c r="G909" s="3">
        <f t="shared" si="178"/>
        <v>-10</v>
      </c>
      <c r="H909">
        <f t="shared" si="181"/>
        <v>8.464406800285273</v>
      </c>
      <c r="I909" s="3">
        <f t="shared" si="182"/>
        <v>-6.7254236779296699</v>
      </c>
      <c r="J909">
        <f t="shared" si="183"/>
        <v>15.354433935717378</v>
      </c>
      <c r="K909" s="3">
        <f t="shared" si="184"/>
        <v>4.2712014482354306</v>
      </c>
      <c r="L909">
        <f t="shared" si="179"/>
        <v>15.354433935717378</v>
      </c>
      <c r="M909" s="3">
        <f t="shared" si="185"/>
        <v>4.2712014482354306</v>
      </c>
    </row>
    <row r="910" spans="4:13" x14ac:dyDescent="0.3">
      <c r="D910" s="2">
        <f t="shared" si="177"/>
        <v>908</v>
      </c>
      <c r="E910" s="3">
        <f t="shared" si="180"/>
        <v>1.8160000000000014</v>
      </c>
      <c r="F910" s="4">
        <f t="shared" si="178"/>
        <v>0</v>
      </c>
      <c r="G910" s="3">
        <f t="shared" si="178"/>
        <v>-10</v>
      </c>
      <c r="H910">
        <f t="shared" si="181"/>
        <v>8.464406800285273</v>
      </c>
      <c r="I910" s="3">
        <f t="shared" si="182"/>
        <v>-6.7454236779296695</v>
      </c>
      <c r="J910">
        <f t="shared" si="183"/>
        <v>15.371362749317948</v>
      </c>
      <c r="K910" s="3">
        <f t="shared" si="184"/>
        <v>4.2577506008795716</v>
      </c>
      <c r="L910">
        <f t="shared" si="179"/>
        <v>15.371362749317948</v>
      </c>
      <c r="M910" s="3">
        <f t="shared" si="185"/>
        <v>4.2577506008795716</v>
      </c>
    </row>
    <row r="911" spans="4:13" x14ac:dyDescent="0.3">
      <c r="D911" s="2">
        <f t="shared" si="177"/>
        <v>909</v>
      </c>
      <c r="E911" s="3">
        <f t="shared" si="180"/>
        <v>1.8180000000000014</v>
      </c>
      <c r="F911" s="4">
        <f t="shared" si="178"/>
        <v>0</v>
      </c>
      <c r="G911" s="3">
        <f t="shared" si="178"/>
        <v>-10</v>
      </c>
      <c r="H911">
        <f t="shared" si="181"/>
        <v>8.464406800285273</v>
      </c>
      <c r="I911" s="3">
        <f t="shared" si="182"/>
        <v>-6.765423677929669</v>
      </c>
      <c r="J911">
        <f t="shared" si="183"/>
        <v>15.388291562918518</v>
      </c>
      <c r="K911" s="3">
        <f t="shared" si="184"/>
        <v>4.2442597535237123</v>
      </c>
      <c r="L911">
        <f t="shared" si="179"/>
        <v>15.388291562918518</v>
      </c>
      <c r="M911" s="3">
        <f t="shared" si="185"/>
        <v>4.2442597535237123</v>
      </c>
    </row>
    <row r="912" spans="4:13" x14ac:dyDescent="0.3">
      <c r="D912" s="2">
        <f t="shared" si="177"/>
        <v>910</v>
      </c>
      <c r="E912" s="3">
        <f t="shared" si="180"/>
        <v>1.8200000000000014</v>
      </c>
      <c r="F912" s="4">
        <f t="shared" si="178"/>
        <v>0</v>
      </c>
      <c r="G912" s="3">
        <f t="shared" si="178"/>
        <v>-10</v>
      </c>
      <c r="H912">
        <f t="shared" si="181"/>
        <v>8.464406800285273</v>
      </c>
      <c r="I912" s="3">
        <f t="shared" si="182"/>
        <v>-6.7854236779296686</v>
      </c>
      <c r="J912">
        <f t="shared" si="183"/>
        <v>15.405220376519088</v>
      </c>
      <c r="K912" s="3">
        <f t="shared" si="184"/>
        <v>4.2307289061678528</v>
      </c>
      <c r="L912">
        <f t="shared" si="179"/>
        <v>15.405220376519088</v>
      </c>
      <c r="M912" s="3">
        <f t="shared" si="185"/>
        <v>4.2307289061678528</v>
      </c>
    </row>
    <row r="913" spans="4:13" x14ac:dyDescent="0.3">
      <c r="D913" s="2">
        <f t="shared" si="177"/>
        <v>911</v>
      </c>
      <c r="E913" s="3">
        <f t="shared" si="180"/>
        <v>1.8220000000000014</v>
      </c>
      <c r="F913" s="4">
        <f t="shared" si="178"/>
        <v>0</v>
      </c>
      <c r="G913" s="3">
        <f t="shared" si="178"/>
        <v>-10</v>
      </c>
      <c r="H913">
        <f t="shared" si="181"/>
        <v>8.464406800285273</v>
      </c>
      <c r="I913" s="3">
        <f t="shared" si="182"/>
        <v>-6.8054236779296682</v>
      </c>
      <c r="J913">
        <f t="shared" si="183"/>
        <v>15.422149190119658</v>
      </c>
      <c r="K913" s="3">
        <f t="shared" si="184"/>
        <v>4.2171580588119939</v>
      </c>
      <c r="L913">
        <f t="shared" si="179"/>
        <v>15.422149190119658</v>
      </c>
      <c r="M913" s="3">
        <f t="shared" si="185"/>
        <v>4.2171580588119939</v>
      </c>
    </row>
    <row r="914" spans="4:13" x14ac:dyDescent="0.3">
      <c r="D914" s="2">
        <f t="shared" si="177"/>
        <v>912</v>
      </c>
      <c r="E914" s="3">
        <f t="shared" si="180"/>
        <v>1.8240000000000014</v>
      </c>
      <c r="F914" s="4">
        <f t="shared" si="178"/>
        <v>0</v>
      </c>
      <c r="G914" s="3">
        <f t="shared" si="178"/>
        <v>-10</v>
      </c>
      <c r="H914">
        <f t="shared" si="181"/>
        <v>8.464406800285273</v>
      </c>
      <c r="I914" s="3">
        <f t="shared" si="182"/>
        <v>-6.8254236779296678</v>
      </c>
      <c r="J914">
        <f t="shared" si="183"/>
        <v>15.439078003720228</v>
      </c>
      <c r="K914" s="3">
        <f t="shared" si="184"/>
        <v>4.2035472114561347</v>
      </c>
      <c r="L914">
        <f t="shared" si="179"/>
        <v>15.439078003720228</v>
      </c>
      <c r="M914" s="3">
        <f t="shared" si="185"/>
        <v>4.2035472114561347</v>
      </c>
    </row>
    <row r="915" spans="4:13" x14ac:dyDescent="0.3">
      <c r="D915" s="2">
        <f t="shared" si="177"/>
        <v>913</v>
      </c>
      <c r="E915" s="3">
        <f t="shared" si="180"/>
        <v>1.8260000000000014</v>
      </c>
      <c r="F915" s="4">
        <f t="shared" si="178"/>
        <v>0</v>
      </c>
      <c r="G915" s="3">
        <f t="shared" si="178"/>
        <v>-10</v>
      </c>
      <c r="H915">
        <f t="shared" si="181"/>
        <v>8.464406800285273</v>
      </c>
      <c r="I915" s="3">
        <f t="shared" si="182"/>
        <v>-6.8454236779296673</v>
      </c>
      <c r="J915">
        <f t="shared" si="183"/>
        <v>15.456006817320798</v>
      </c>
      <c r="K915" s="3">
        <f t="shared" si="184"/>
        <v>4.1898963641002753</v>
      </c>
      <c r="L915">
        <f t="shared" si="179"/>
        <v>15.456006817320798</v>
      </c>
      <c r="M915" s="3">
        <f t="shared" si="185"/>
        <v>4.1898963641002753</v>
      </c>
    </row>
    <row r="916" spans="4:13" x14ac:dyDescent="0.3">
      <c r="D916" s="2">
        <f t="shared" si="177"/>
        <v>914</v>
      </c>
      <c r="E916" s="3">
        <f t="shared" si="180"/>
        <v>1.8280000000000014</v>
      </c>
      <c r="F916" s="4">
        <f t="shared" ref="F916:G931" si="186">F915</f>
        <v>0</v>
      </c>
      <c r="G916" s="3">
        <f t="shared" si="186"/>
        <v>-10</v>
      </c>
      <c r="H916">
        <f t="shared" si="181"/>
        <v>8.464406800285273</v>
      </c>
      <c r="I916" s="3">
        <f t="shared" si="182"/>
        <v>-6.8654236779296669</v>
      </c>
      <c r="J916">
        <f t="shared" si="183"/>
        <v>15.472935630921368</v>
      </c>
      <c r="K916" s="3">
        <f t="shared" si="184"/>
        <v>4.1762055167444156</v>
      </c>
      <c r="L916">
        <f t="shared" si="179"/>
        <v>15.472935630921368</v>
      </c>
      <c r="M916" s="3">
        <f t="shared" si="185"/>
        <v>4.1762055167444156</v>
      </c>
    </row>
    <row r="917" spans="4:13" x14ac:dyDescent="0.3">
      <c r="D917" s="2">
        <f t="shared" si="177"/>
        <v>915</v>
      </c>
      <c r="E917" s="3">
        <f t="shared" si="180"/>
        <v>1.8300000000000014</v>
      </c>
      <c r="F917" s="4">
        <f t="shared" si="186"/>
        <v>0</v>
      </c>
      <c r="G917" s="3">
        <f t="shared" si="186"/>
        <v>-10</v>
      </c>
      <c r="H917">
        <f t="shared" si="181"/>
        <v>8.464406800285273</v>
      </c>
      <c r="I917" s="3">
        <f t="shared" si="182"/>
        <v>-6.8854236779296665</v>
      </c>
      <c r="J917">
        <f t="shared" si="183"/>
        <v>15.489864444521938</v>
      </c>
      <c r="K917" s="3">
        <f t="shared" si="184"/>
        <v>4.1624746693885566</v>
      </c>
      <c r="L917">
        <f t="shared" si="179"/>
        <v>15.489864444521938</v>
      </c>
      <c r="M917" s="3">
        <f t="shared" si="185"/>
        <v>4.1624746693885566</v>
      </c>
    </row>
    <row r="918" spans="4:13" x14ac:dyDescent="0.3">
      <c r="D918" s="2">
        <f t="shared" si="177"/>
        <v>916</v>
      </c>
      <c r="E918" s="3">
        <f t="shared" si="180"/>
        <v>1.8320000000000014</v>
      </c>
      <c r="F918" s="4">
        <f t="shared" si="186"/>
        <v>0</v>
      </c>
      <c r="G918" s="3">
        <f t="shared" si="186"/>
        <v>-10</v>
      </c>
      <c r="H918">
        <f t="shared" si="181"/>
        <v>8.464406800285273</v>
      </c>
      <c r="I918" s="3">
        <f t="shared" si="182"/>
        <v>-6.905423677929666</v>
      </c>
      <c r="J918">
        <f t="shared" si="183"/>
        <v>15.506793258122508</v>
      </c>
      <c r="K918" s="3">
        <f t="shared" si="184"/>
        <v>4.1487038220326973</v>
      </c>
      <c r="L918">
        <f t="shared" si="179"/>
        <v>15.506793258122508</v>
      </c>
      <c r="M918" s="3">
        <f t="shared" si="185"/>
        <v>4.1487038220326973</v>
      </c>
    </row>
    <row r="919" spans="4:13" x14ac:dyDescent="0.3">
      <c r="D919" s="2">
        <f t="shared" si="177"/>
        <v>917</v>
      </c>
      <c r="E919" s="3">
        <f t="shared" si="180"/>
        <v>1.8340000000000014</v>
      </c>
      <c r="F919" s="4">
        <f t="shared" si="186"/>
        <v>0</v>
      </c>
      <c r="G919" s="3">
        <f t="shared" si="186"/>
        <v>-10</v>
      </c>
      <c r="H919">
        <f t="shared" si="181"/>
        <v>8.464406800285273</v>
      </c>
      <c r="I919" s="3">
        <f t="shared" si="182"/>
        <v>-6.9254236779296656</v>
      </c>
      <c r="J919">
        <f t="shared" si="183"/>
        <v>15.523722071723078</v>
      </c>
      <c r="K919" s="3">
        <f t="shared" si="184"/>
        <v>4.1348929746768377</v>
      </c>
      <c r="L919">
        <f t="shared" si="179"/>
        <v>15.523722071723078</v>
      </c>
      <c r="M919" s="3">
        <f t="shared" si="185"/>
        <v>4.1348929746768377</v>
      </c>
    </row>
    <row r="920" spans="4:13" x14ac:dyDescent="0.3">
      <c r="D920" s="2">
        <f t="shared" si="177"/>
        <v>918</v>
      </c>
      <c r="E920" s="3">
        <f t="shared" si="180"/>
        <v>1.8360000000000014</v>
      </c>
      <c r="F920" s="4">
        <f t="shared" si="186"/>
        <v>0</v>
      </c>
      <c r="G920" s="3">
        <f t="shared" si="186"/>
        <v>-10</v>
      </c>
      <c r="H920">
        <f t="shared" si="181"/>
        <v>8.464406800285273</v>
      </c>
      <c r="I920" s="3">
        <f t="shared" si="182"/>
        <v>-6.9454236779296652</v>
      </c>
      <c r="J920">
        <f t="shared" si="183"/>
        <v>15.540650885323648</v>
      </c>
      <c r="K920" s="3">
        <f t="shared" si="184"/>
        <v>4.1210421273209787</v>
      </c>
      <c r="L920">
        <f t="shared" si="179"/>
        <v>15.540650885323648</v>
      </c>
      <c r="M920" s="3">
        <f t="shared" si="185"/>
        <v>4.1210421273209787</v>
      </c>
    </row>
    <row r="921" spans="4:13" x14ac:dyDescent="0.3">
      <c r="D921" s="2">
        <f t="shared" si="177"/>
        <v>919</v>
      </c>
      <c r="E921" s="3">
        <f t="shared" si="180"/>
        <v>1.8380000000000014</v>
      </c>
      <c r="F921" s="4">
        <f t="shared" si="186"/>
        <v>0</v>
      </c>
      <c r="G921" s="3">
        <f t="shared" si="186"/>
        <v>-10</v>
      </c>
      <c r="H921">
        <f t="shared" si="181"/>
        <v>8.464406800285273</v>
      </c>
      <c r="I921" s="3">
        <f t="shared" si="182"/>
        <v>-6.9654236779296648</v>
      </c>
      <c r="J921">
        <f t="shared" si="183"/>
        <v>15.557579698924219</v>
      </c>
      <c r="K921" s="3">
        <f t="shared" si="184"/>
        <v>4.1071512799651195</v>
      </c>
      <c r="L921">
        <f t="shared" si="179"/>
        <v>15.557579698924219</v>
      </c>
      <c r="M921" s="3">
        <f t="shared" si="185"/>
        <v>4.1071512799651195</v>
      </c>
    </row>
    <row r="922" spans="4:13" x14ac:dyDescent="0.3">
      <c r="D922" s="2">
        <f t="shared" si="177"/>
        <v>920</v>
      </c>
      <c r="E922" s="3">
        <f t="shared" si="180"/>
        <v>1.8400000000000014</v>
      </c>
      <c r="F922" s="4">
        <f t="shared" si="186"/>
        <v>0</v>
      </c>
      <c r="G922" s="3">
        <f t="shared" si="186"/>
        <v>-10</v>
      </c>
      <c r="H922">
        <f t="shared" si="181"/>
        <v>8.464406800285273</v>
      </c>
      <c r="I922" s="3">
        <f t="shared" si="182"/>
        <v>-6.9854236779296643</v>
      </c>
      <c r="J922">
        <f t="shared" si="183"/>
        <v>15.574508512524789</v>
      </c>
      <c r="K922" s="3">
        <f t="shared" si="184"/>
        <v>4.0932204326092601</v>
      </c>
      <c r="L922">
        <f t="shared" si="179"/>
        <v>15.574508512524789</v>
      </c>
      <c r="M922" s="3">
        <f t="shared" si="185"/>
        <v>4.0932204326092601</v>
      </c>
    </row>
    <row r="923" spans="4:13" x14ac:dyDescent="0.3">
      <c r="D923" s="2">
        <f t="shared" si="177"/>
        <v>921</v>
      </c>
      <c r="E923" s="3">
        <f t="shared" si="180"/>
        <v>1.8420000000000014</v>
      </c>
      <c r="F923" s="4">
        <f t="shared" si="186"/>
        <v>0</v>
      </c>
      <c r="G923" s="3">
        <f t="shared" si="186"/>
        <v>-10</v>
      </c>
      <c r="H923">
        <f t="shared" si="181"/>
        <v>8.464406800285273</v>
      </c>
      <c r="I923" s="3">
        <f t="shared" si="182"/>
        <v>-7.0054236779296639</v>
      </c>
      <c r="J923">
        <f t="shared" si="183"/>
        <v>15.591437326125359</v>
      </c>
      <c r="K923" s="3">
        <f t="shared" si="184"/>
        <v>4.0792495852534003</v>
      </c>
      <c r="L923">
        <f t="shared" si="179"/>
        <v>15.591437326125359</v>
      </c>
      <c r="M923" s="3">
        <f t="shared" si="185"/>
        <v>4.0792495852534003</v>
      </c>
    </row>
    <row r="924" spans="4:13" x14ac:dyDescent="0.3">
      <c r="D924" s="2">
        <f t="shared" si="177"/>
        <v>922</v>
      </c>
      <c r="E924" s="3">
        <f t="shared" si="180"/>
        <v>1.8440000000000014</v>
      </c>
      <c r="F924" s="4">
        <f t="shared" si="186"/>
        <v>0</v>
      </c>
      <c r="G924" s="3">
        <f t="shared" si="186"/>
        <v>-10</v>
      </c>
      <c r="H924">
        <f t="shared" si="181"/>
        <v>8.464406800285273</v>
      </c>
      <c r="I924" s="3">
        <f t="shared" si="182"/>
        <v>-7.0254236779296635</v>
      </c>
      <c r="J924">
        <f t="shared" si="183"/>
        <v>15.608366139725929</v>
      </c>
      <c r="K924" s="3">
        <f t="shared" si="184"/>
        <v>4.0652387378975412</v>
      </c>
      <c r="L924">
        <f t="shared" si="179"/>
        <v>15.608366139725929</v>
      </c>
      <c r="M924" s="3">
        <f t="shared" si="185"/>
        <v>4.0652387378975412</v>
      </c>
    </row>
    <row r="925" spans="4:13" x14ac:dyDescent="0.3">
      <c r="D925" s="2">
        <f t="shared" si="177"/>
        <v>923</v>
      </c>
      <c r="E925" s="3">
        <f t="shared" si="180"/>
        <v>1.8460000000000014</v>
      </c>
      <c r="F925" s="4">
        <f t="shared" si="186"/>
        <v>0</v>
      </c>
      <c r="G925" s="3">
        <f t="shared" si="186"/>
        <v>-10</v>
      </c>
      <c r="H925">
        <f t="shared" si="181"/>
        <v>8.464406800285273</v>
      </c>
      <c r="I925" s="3">
        <f t="shared" si="182"/>
        <v>-7.0454236779296631</v>
      </c>
      <c r="J925">
        <f t="shared" si="183"/>
        <v>15.625294953326499</v>
      </c>
      <c r="K925" s="3">
        <f t="shared" si="184"/>
        <v>4.0511878905416818</v>
      </c>
      <c r="L925">
        <f t="shared" si="179"/>
        <v>15.625294953326499</v>
      </c>
      <c r="M925" s="3">
        <f t="shared" si="185"/>
        <v>4.0511878905416818</v>
      </c>
    </row>
    <row r="926" spans="4:13" x14ac:dyDescent="0.3">
      <c r="D926" s="2">
        <f t="shared" si="177"/>
        <v>924</v>
      </c>
      <c r="E926" s="3">
        <f t="shared" si="180"/>
        <v>1.8480000000000014</v>
      </c>
      <c r="F926" s="4">
        <f t="shared" si="186"/>
        <v>0</v>
      </c>
      <c r="G926" s="3">
        <f t="shared" si="186"/>
        <v>-10</v>
      </c>
      <c r="H926">
        <f t="shared" si="181"/>
        <v>8.464406800285273</v>
      </c>
      <c r="I926" s="3">
        <f t="shared" si="182"/>
        <v>-7.0654236779296626</v>
      </c>
      <c r="J926">
        <f t="shared" si="183"/>
        <v>15.642223766927069</v>
      </c>
      <c r="K926" s="3">
        <f t="shared" si="184"/>
        <v>4.0370970431858222</v>
      </c>
      <c r="L926">
        <f t="shared" si="179"/>
        <v>15.642223766927069</v>
      </c>
      <c r="M926" s="3">
        <f t="shared" si="185"/>
        <v>4.0370970431858222</v>
      </c>
    </row>
    <row r="927" spans="4:13" x14ac:dyDescent="0.3">
      <c r="D927" s="2">
        <f t="shared" si="177"/>
        <v>925</v>
      </c>
      <c r="E927" s="3">
        <f t="shared" si="180"/>
        <v>1.8500000000000014</v>
      </c>
      <c r="F927" s="4">
        <f t="shared" si="186"/>
        <v>0</v>
      </c>
      <c r="G927" s="3">
        <f t="shared" si="186"/>
        <v>-10</v>
      </c>
      <c r="H927">
        <f t="shared" si="181"/>
        <v>8.464406800285273</v>
      </c>
      <c r="I927" s="3">
        <f t="shared" si="182"/>
        <v>-7.0854236779296622</v>
      </c>
      <c r="J927">
        <f t="shared" si="183"/>
        <v>15.659152580527639</v>
      </c>
      <c r="K927" s="3">
        <f t="shared" si="184"/>
        <v>4.0229661958299632</v>
      </c>
      <c r="L927">
        <f t="shared" si="179"/>
        <v>15.659152580527639</v>
      </c>
      <c r="M927" s="3">
        <f t="shared" si="185"/>
        <v>4.0229661958299632</v>
      </c>
    </row>
    <row r="928" spans="4:13" x14ac:dyDescent="0.3">
      <c r="D928" s="2">
        <f t="shared" si="177"/>
        <v>926</v>
      </c>
      <c r="E928" s="3">
        <f t="shared" si="180"/>
        <v>1.8520000000000014</v>
      </c>
      <c r="F928" s="4">
        <f t="shared" si="186"/>
        <v>0</v>
      </c>
      <c r="G928" s="3">
        <f t="shared" si="186"/>
        <v>-10</v>
      </c>
      <c r="H928">
        <f t="shared" si="181"/>
        <v>8.464406800285273</v>
      </c>
      <c r="I928" s="3">
        <f t="shared" si="182"/>
        <v>-7.1054236779296618</v>
      </c>
      <c r="J928">
        <f t="shared" si="183"/>
        <v>15.676081394128209</v>
      </c>
      <c r="K928" s="3">
        <f t="shared" si="184"/>
        <v>4.0087953484741039</v>
      </c>
      <c r="L928">
        <f t="shared" si="179"/>
        <v>15.676081394128209</v>
      </c>
      <c r="M928" s="3">
        <f t="shared" si="185"/>
        <v>4.0087953484741039</v>
      </c>
    </row>
    <row r="929" spans="4:13" x14ac:dyDescent="0.3">
      <c r="D929" s="2">
        <f t="shared" si="177"/>
        <v>927</v>
      </c>
      <c r="E929" s="3">
        <f t="shared" si="180"/>
        <v>1.8540000000000014</v>
      </c>
      <c r="F929" s="4">
        <f t="shared" si="186"/>
        <v>0</v>
      </c>
      <c r="G929" s="3">
        <f t="shared" si="186"/>
        <v>-10</v>
      </c>
      <c r="H929">
        <f t="shared" si="181"/>
        <v>8.464406800285273</v>
      </c>
      <c r="I929" s="3">
        <f t="shared" si="182"/>
        <v>-7.1254236779296614</v>
      </c>
      <c r="J929">
        <f t="shared" si="183"/>
        <v>15.693010207728779</v>
      </c>
      <c r="K929" s="3">
        <f t="shared" si="184"/>
        <v>3.9945845011182444</v>
      </c>
      <c r="L929">
        <f t="shared" si="179"/>
        <v>15.693010207728779</v>
      </c>
      <c r="M929" s="3">
        <f t="shared" si="185"/>
        <v>3.9945845011182444</v>
      </c>
    </row>
    <row r="930" spans="4:13" x14ac:dyDescent="0.3">
      <c r="D930" s="2">
        <f t="shared" si="177"/>
        <v>928</v>
      </c>
      <c r="E930" s="3">
        <f t="shared" si="180"/>
        <v>1.8560000000000014</v>
      </c>
      <c r="F930" s="4">
        <f t="shared" si="186"/>
        <v>0</v>
      </c>
      <c r="G930" s="3">
        <f t="shared" si="186"/>
        <v>-10</v>
      </c>
      <c r="H930">
        <f t="shared" si="181"/>
        <v>8.464406800285273</v>
      </c>
      <c r="I930" s="3">
        <f t="shared" si="182"/>
        <v>-7.1454236779296609</v>
      </c>
      <c r="J930">
        <f t="shared" si="183"/>
        <v>15.709939021329349</v>
      </c>
      <c r="K930" s="3">
        <f t="shared" si="184"/>
        <v>3.980333653762385</v>
      </c>
      <c r="L930">
        <f t="shared" si="179"/>
        <v>15.709939021329349</v>
      </c>
      <c r="M930" s="3">
        <f t="shared" si="185"/>
        <v>3.980333653762385</v>
      </c>
    </row>
    <row r="931" spans="4:13" x14ac:dyDescent="0.3">
      <c r="D931" s="2">
        <f t="shared" si="177"/>
        <v>929</v>
      </c>
      <c r="E931" s="3">
        <f t="shared" si="180"/>
        <v>1.8580000000000014</v>
      </c>
      <c r="F931" s="4">
        <f t="shared" si="186"/>
        <v>0</v>
      </c>
      <c r="G931" s="3">
        <f t="shared" si="186"/>
        <v>-10</v>
      </c>
      <c r="H931">
        <f t="shared" si="181"/>
        <v>8.464406800285273</v>
      </c>
      <c r="I931" s="3">
        <f t="shared" si="182"/>
        <v>-7.1654236779296605</v>
      </c>
      <c r="J931">
        <f t="shared" si="183"/>
        <v>15.726867834929919</v>
      </c>
      <c r="K931" s="3">
        <f t="shared" si="184"/>
        <v>3.9660428064065258</v>
      </c>
      <c r="L931">
        <f t="shared" si="179"/>
        <v>15.726867834929919</v>
      </c>
      <c r="M931" s="3">
        <f t="shared" si="185"/>
        <v>3.9660428064065258</v>
      </c>
    </row>
    <row r="932" spans="4:13" x14ac:dyDescent="0.3">
      <c r="D932" s="2">
        <f t="shared" si="177"/>
        <v>930</v>
      </c>
      <c r="E932" s="3">
        <f t="shared" si="180"/>
        <v>1.8600000000000014</v>
      </c>
      <c r="F932" s="4">
        <f t="shared" ref="F932:G947" si="187">F931</f>
        <v>0</v>
      </c>
      <c r="G932" s="3">
        <f t="shared" si="187"/>
        <v>-10</v>
      </c>
      <c r="H932">
        <f t="shared" si="181"/>
        <v>8.464406800285273</v>
      </c>
      <c r="I932" s="3">
        <f t="shared" si="182"/>
        <v>-7.1854236779296601</v>
      </c>
      <c r="J932">
        <f t="shared" si="183"/>
        <v>15.743796648530489</v>
      </c>
      <c r="K932" s="3">
        <f t="shared" si="184"/>
        <v>3.9517119590506664</v>
      </c>
      <c r="L932">
        <f t="shared" si="179"/>
        <v>15.743796648530489</v>
      </c>
      <c r="M932" s="3">
        <f t="shared" si="185"/>
        <v>3.9517119590506664</v>
      </c>
    </row>
    <row r="933" spans="4:13" x14ac:dyDescent="0.3">
      <c r="D933" s="2">
        <f t="shared" si="177"/>
        <v>931</v>
      </c>
      <c r="E933" s="3">
        <f t="shared" si="180"/>
        <v>1.8620000000000014</v>
      </c>
      <c r="F933" s="4">
        <f t="shared" si="187"/>
        <v>0</v>
      </c>
      <c r="G933" s="3">
        <f t="shared" si="187"/>
        <v>-10</v>
      </c>
      <c r="H933">
        <f t="shared" si="181"/>
        <v>8.464406800285273</v>
      </c>
      <c r="I933" s="3">
        <f t="shared" si="182"/>
        <v>-7.2054236779296597</v>
      </c>
      <c r="J933">
        <f t="shared" si="183"/>
        <v>15.76072546213106</v>
      </c>
      <c r="K933" s="3">
        <f t="shared" si="184"/>
        <v>3.9373411116948072</v>
      </c>
      <c r="L933">
        <f t="shared" si="179"/>
        <v>15.76072546213106</v>
      </c>
      <c r="M933" s="3">
        <f t="shared" si="185"/>
        <v>3.9373411116948072</v>
      </c>
    </row>
    <row r="934" spans="4:13" x14ac:dyDescent="0.3">
      <c r="D934" s="2">
        <f t="shared" si="177"/>
        <v>932</v>
      </c>
      <c r="E934" s="3">
        <f t="shared" si="180"/>
        <v>1.8640000000000014</v>
      </c>
      <c r="F934" s="4">
        <f t="shared" si="187"/>
        <v>0</v>
      </c>
      <c r="G934" s="3">
        <f t="shared" si="187"/>
        <v>-10</v>
      </c>
      <c r="H934">
        <f t="shared" si="181"/>
        <v>8.464406800285273</v>
      </c>
      <c r="I934" s="3">
        <f t="shared" si="182"/>
        <v>-7.2254236779296592</v>
      </c>
      <c r="J934">
        <f t="shared" si="183"/>
        <v>15.77765427573163</v>
      </c>
      <c r="K934" s="3">
        <f t="shared" si="184"/>
        <v>3.9229302643389476</v>
      </c>
      <c r="L934">
        <f t="shared" si="179"/>
        <v>15.77765427573163</v>
      </c>
      <c r="M934" s="3">
        <f t="shared" si="185"/>
        <v>3.9229302643389476</v>
      </c>
    </row>
    <row r="935" spans="4:13" x14ac:dyDescent="0.3">
      <c r="D935" s="2">
        <f t="shared" si="177"/>
        <v>933</v>
      </c>
      <c r="E935" s="3">
        <f t="shared" si="180"/>
        <v>1.8660000000000014</v>
      </c>
      <c r="F935" s="4">
        <f t="shared" si="187"/>
        <v>0</v>
      </c>
      <c r="G935" s="3">
        <f t="shared" si="187"/>
        <v>-10</v>
      </c>
      <c r="H935">
        <f t="shared" si="181"/>
        <v>8.464406800285273</v>
      </c>
      <c r="I935" s="3">
        <f t="shared" si="182"/>
        <v>-7.2454236779296588</v>
      </c>
      <c r="J935">
        <f t="shared" si="183"/>
        <v>15.7945830893322</v>
      </c>
      <c r="K935" s="3">
        <f t="shared" si="184"/>
        <v>3.9084794169830883</v>
      </c>
      <c r="L935">
        <f t="shared" si="179"/>
        <v>15.7945830893322</v>
      </c>
      <c r="M935" s="3">
        <f t="shared" si="185"/>
        <v>3.9084794169830883</v>
      </c>
    </row>
    <row r="936" spans="4:13" x14ac:dyDescent="0.3">
      <c r="D936" s="2">
        <f t="shared" si="177"/>
        <v>934</v>
      </c>
      <c r="E936" s="3">
        <f t="shared" si="180"/>
        <v>1.8680000000000014</v>
      </c>
      <c r="F936" s="4">
        <f t="shared" si="187"/>
        <v>0</v>
      </c>
      <c r="G936" s="3">
        <f t="shared" si="187"/>
        <v>-10</v>
      </c>
      <c r="H936">
        <f t="shared" si="181"/>
        <v>8.464406800285273</v>
      </c>
      <c r="I936" s="3">
        <f t="shared" si="182"/>
        <v>-7.2654236779296584</v>
      </c>
      <c r="J936">
        <f t="shared" si="183"/>
        <v>15.81151190293277</v>
      </c>
      <c r="K936" s="3">
        <f t="shared" si="184"/>
        <v>3.8939885696272292</v>
      </c>
      <c r="L936">
        <f t="shared" si="179"/>
        <v>15.81151190293277</v>
      </c>
      <c r="M936" s="3">
        <f t="shared" si="185"/>
        <v>3.8939885696272292</v>
      </c>
    </row>
    <row r="937" spans="4:13" x14ac:dyDescent="0.3">
      <c r="D937" s="2">
        <f t="shared" si="177"/>
        <v>935</v>
      </c>
      <c r="E937" s="3">
        <f t="shared" si="180"/>
        <v>1.8700000000000014</v>
      </c>
      <c r="F937" s="4">
        <f t="shared" si="187"/>
        <v>0</v>
      </c>
      <c r="G937" s="3">
        <f t="shared" si="187"/>
        <v>-10</v>
      </c>
      <c r="H937">
        <f t="shared" si="181"/>
        <v>8.464406800285273</v>
      </c>
      <c r="I937" s="3">
        <f t="shared" si="182"/>
        <v>-7.2854236779296579</v>
      </c>
      <c r="J937">
        <f t="shared" si="183"/>
        <v>15.82844071653334</v>
      </c>
      <c r="K937" s="3">
        <f t="shared" si="184"/>
        <v>3.8794577222713698</v>
      </c>
      <c r="L937">
        <f t="shared" si="179"/>
        <v>15.82844071653334</v>
      </c>
      <c r="M937" s="3">
        <f t="shared" si="185"/>
        <v>3.8794577222713698</v>
      </c>
    </row>
    <row r="938" spans="4:13" x14ac:dyDescent="0.3">
      <c r="D938" s="2">
        <f t="shared" si="177"/>
        <v>936</v>
      </c>
      <c r="E938" s="3">
        <f t="shared" si="180"/>
        <v>1.8720000000000014</v>
      </c>
      <c r="F938" s="4">
        <f t="shared" si="187"/>
        <v>0</v>
      </c>
      <c r="G938" s="3">
        <f t="shared" si="187"/>
        <v>-10</v>
      </c>
      <c r="H938">
        <f t="shared" si="181"/>
        <v>8.464406800285273</v>
      </c>
      <c r="I938" s="3">
        <f t="shared" si="182"/>
        <v>-7.3054236779296575</v>
      </c>
      <c r="J938">
        <f t="shared" si="183"/>
        <v>15.84536953013391</v>
      </c>
      <c r="K938" s="3">
        <f t="shared" si="184"/>
        <v>3.8648868749155105</v>
      </c>
      <c r="L938">
        <f t="shared" si="179"/>
        <v>15.84536953013391</v>
      </c>
      <c r="M938" s="3">
        <f t="shared" si="185"/>
        <v>3.8648868749155105</v>
      </c>
    </row>
    <row r="939" spans="4:13" x14ac:dyDescent="0.3">
      <c r="D939" s="2">
        <f t="shared" si="177"/>
        <v>937</v>
      </c>
      <c r="E939" s="3">
        <f t="shared" si="180"/>
        <v>1.8740000000000014</v>
      </c>
      <c r="F939" s="4">
        <f t="shared" si="187"/>
        <v>0</v>
      </c>
      <c r="G939" s="3">
        <f t="shared" si="187"/>
        <v>-10</v>
      </c>
      <c r="H939">
        <f t="shared" si="181"/>
        <v>8.464406800285273</v>
      </c>
      <c r="I939" s="3">
        <f t="shared" si="182"/>
        <v>-7.3254236779296571</v>
      </c>
      <c r="J939">
        <f t="shared" si="183"/>
        <v>15.86229834373448</v>
      </c>
      <c r="K939" s="3">
        <f t="shared" si="184"/>
        <v>3.850276027559651</v>
      </c>
      <c r="L939">
        <f t="shared" si="179"/>
        <v>15.86229834373448</v>
      </c>
      <c r="M939" s="3">
        <f t="shared" si="185"/>
        <v>3.850276027559651</v>
      </c>
    </row>
    <row r="940" spans="4:13" x14ac:dyDescent="0.3">
      <c r="D940" s="2">
        <f t="shared" si="177"/>
        <v>938</v>
      </c>
      <c r="E940" s="3">
        <f t="shared" si="180"/>
        <v>1.8760000000000014</v>
      </c>
      <c r="F940" s="4">
        <f t="shared" si="187"/>
        <v>0</v>
      </c>
      <c r="G940" s="3">
        <f t="shared" si="187"/>
        <v>-10</v>
      </c>
      <c r="H940">
        <f t="shared" si="181"/>
        <v>8.464406800285273</v>
      </c>
      <c r="I940" s="3">
        <f t="shared" si="182"/>
        <v>-7.3454236779296567</v>
      </c>
      <c r="J940">
        <f t="shared" si="183"/>
        <v>15.87922715733505</v>
      </c>
      <c r="K940" s="3">
        <f t="shared" si="184"/>
        <v>3.8356251802037917</v>
      </c>
      <c r="L940">
        <f t="shared" si="179"/>
        <v>15.87922715733505</v>
      </c>
      <c r="M940" s="3">
        <f t="shared" si="185"/>
        <v>3.8356251802037917</v>
      </c>
    </row>
    <row r="941" spans="4:13" x14ac:dyDescent="0.3">
      <c r="D941" s="2">
        <f t="shared" si="177"/>
        <v>939</v>
      </c>
      <c r="E941" s="3">
        <f t="shared" si="180"/>
        <v>1.8780000000000014</v>
      </c>
      <c r="F941" s="4">
        <f t="shared" si="187"/>
        <v>0</v>
      </c>
      <c r="G941" s="3">
        <f t="shared" si="187"/>
        <v>-10</v>
      </c>
      <c r="H941">
        <f t="shared" si="181"/>
        <v>8.464406800285273</v>
      </c>
      <c r="I941" s="3">
        <f t="shared" si="182"/>
        <v>-7.3654236779296562</v>
      </c>
      <c r="J941">
        <f t="shared" si="183"/>
        <v>15.89615597093562</v>
      </c>
      <c r="K941" s="3">
        <f t="shared" si="184"/>
        <v>3.8209343328479326</v>
      </c>
      <c r="L941">
        <f t="shared" si="179"/>
        <v>15.89615597093562</v>
      </c>
      <c r="M941" s="3">
        <f t="shared" si="185"/>
        <v>3.8209343328479326</v>
      </c>
    </row>
    <row r="942" spans="4:13" x14ac:dyDescent="0.3">
      <c r="D942" s="2">
        <f t="shared" si="177"/>
        <v>940</v>
      </c>
      <c r="E942" s="3">
        <f t="shared" si="180"/>
        <v>1.8800000000000014</v>
      </c>
      <c r="F942" s="4">
        <f t="shared" si="187"/>
        <v>0</v>
      </c>
      <c r="G942" s="3">
        <f t="shared" si="187"/>
        <v>-10</v>
      </c>
      <c r="H942">
        <f t="shared" si="181"/>
        <v>8.464406800285273</v>
      </c>
      <c r="I942" s="3">
        <f t="shared" si="182"/>
        <v>-7.3854236779296558</v>
      </c>
      <c r="J942">
        <f t="shared" si="183"/>
        <v>15.91308478453619</v>
      </c>
      <c r="K942" s="3">
        <f t="shared" si="184"/>
        <v>3.8062034854920732</v>
      </c>
      <c r="L942">
        <f t="shared" si="179"/>
        <v>15.91308478453619</v>
      </c>
      <c r="M942" s="3">
        <f t="shared" si="185"/>
        <v>3.8062034854920732</v>
      </c>
    </row>
    <row r="943" spans="4:13" x14ac:dyDescent="0.3">
      <c r="D943" s="2">
        <f t="shared" si="177"/>
        <v>941</v>
      </c>
      <c r="E943" s="3">
        <f t="shared" si="180"/>
        <v>1.8820000000000014</v>
      </c>
      <c r="F943" s="4">
        <f t="shared" si="187"/>
        <v>0</v>
      </c>
      <c r="G943" s="3">
        <f t="shared" si="187"/>
        <v>-10</v>
      </c>
      <c r="H943">
        <f t="shared" si="181"/>
        <v>8.464406800285273</v>
      </c>
      <c r="I943" s="3">
        <f t="shared" si="182"/>
        <v>-7.4054236779296554</v>
      </c>
      <c r="J943">
        <f t="shared" si="183"/>
        <v>15.93001359813676</v>
      </c>
      <c r="K943" s="3">
        <f t="shared" si="184"/>
        <v>3.791432638136214</v>
      </c>
      <c r="L943">
        <f t="shared" si="179"/>
        <v>15.93001359813676</v>
      </c>
      <c r="M943" s="3">
        <f t="shared" si="185"/>
        <v>3.791432638136214</v>
      </c>
    </row>
    <row r="944" spans="4:13" x14ac:dyDescent="0.3">
      <c r="D944" s="2">
        <f t="shared" si="177"/>
        <v>942</v>
      </c>
      <c r="E944" s="3">
        <f t="shared" si="180"/>
        <v>1.8840000000000015</v>
      </c>
      <c r="F944" s="4">
        <f t="shared" si="187"/>
        <v>0</v>
      </c>
      <c r="G944" s="3">
        <f t="shared" si="187"/>
        <v>-10</v>
      </c>
      <c r="H944">
        <f t="shared" si="181"/>
        <v>8.464406800285273</v>
      </c>
      <c r="I944" s="3">
        <f t="shared" si="182"/>
        <v>-7.425423677929655</v>
      </c>
      <c r="J944">
        <f t="shared" si="183"/>
        <v>15.94694241173733</v>
      </c>
      <c r="K944" s="3">
        <f t="shared" si="184"/>
        <v>3.7766217907803545</v>
      </c>
      <c r="L944">
        <f t="shared" si="179"/>
        <v>15.94694241173733</v>
      </c>
      <c r="M944" s="3">
        <f t="shared" si="185"/>
        <v>3.7766217907803545</v>
      </c>
    </row>
    <row r="945" spans="4:13" x14ac:dyDescent="0.3">
      <c r="D945" s="2">
        <f t="shared" si="177"/>
        <v>943</v>
      </c>
      <c r="E945" s="3">
        <f t="shared" si="180"/>
        <v>1.8860000000000015</v>
      </c>
      <c r="F945" s="4">
        <f t="shared" si="187"/>
        <v>0</v>
      </c>
      <c r="G945" s="3">
        <f t="shared" si="187"/>
        <v>-10</v>
      </c>
      <c r="H945">
        <f t="shared" si="181"/>
        <v>8.464406800285273</v>
      </c>
      <c r="I945" s="3">
        <f t="shared" si="182"/>
        <v>-7.4454236779296545</v>
      </c>
      <c r="J945">
        <f t="shared" si="183"/>
        <v>15.9638712253379</v>
      </c>
      <c r="K945" s="3">
        <f t="shared" si="184"/>
        <v>3.7617709434244953</v>
      </c>
      <c r="L945">
        <f t="shared" si="179"/>
        <v>15.9638712253379</v>
      </c>
      <c r="M945" s="3">
        <f t="shared" si="185"/>
        <v>3.7617709434244953</v>
      </c>
    </row>
    <row r="946" spans="4:13" x14ac:dyDescent="0.3">
      <c r="D946" s="2">
        <f t="shared" si="177"/>
        <v>944</v>
      </c>
      <c r="E946" s="3">
        <f t="shared" si="180"/>
        <v>1.8880000000000015</v>
      </c>
      <c r="F946" s="4">
        <f t="shared" si="187"/>
        <v>0</v>
      </c>
      <c r="G946" s="3">
        <f t="shared" si="187"/>
        <v>-10</v>
      </c>
      <c r="H946">
        <f t="shared" si="181"/>
        <v>8.464406800285273</v>
      </c>
      <c r="I946" s="3">
        <f t="shared" si="182"/>
        <v>-7.4654236779296541</v>
      </c>
      <c r="J946">
        <f t="shared" si="183"/>
        <v>15.980800038938471</v>
      </c>
      <c r="K946" s="3">
        <f t="shared" si="184"/>
        <v>3.7468800960686361</v>
      </c>
      <c r="L946">
        <f t="shared" si="179"/>
        <v>15.980800038938471</v>
      </c>
      <c r="M946" s="3">
        <f t="shared" si="185"/>
        <v>3.7468800960686361</v>
      </c>
    </row>
    <row r="947" spans="4:13" x14ac:dyDescent="0.3">
      <c r="D947" s="2">
        <f t="shared" si="177"/>
        <v>945</v>
      </c>
      <c r="E947" s="3">
        <f t="shared" si="180"/>
        <v>1.8900000000000015</v>
      </c>
      <c r="F947" s="4">
        <f t="shared" si="187"/>
        <v>0</v>
      </c>
      <c r="G947" s="3">
        <f t="shared" si="187"/>
        <v>-10</v>
      </c>
      <c r="H947">
        <f t="shared" si="181"/>
        <v>8.464406800285273</v>
      </c>
      <c r="I947" s="3">
        <f t="shared" si="182"/>
        <v>-7.4854236779296537</v>
      </c>
      <c r="J947">
        <f t="shared" si="183"/>
        <v>15.997728852539041</v>
      </c>
      <c r="K947" s="3">
        <f t="shared" si="184"/>
        <v>3.7319492487127768</v>
      </c>
      <c r="L947">
        <f t="shared" si="179"/>
        <v>15.997728852539041</v>
      </c>
      <c r="M947" s="3">
        <f t="shared" si="185"/>
        <v>3.7319492487127768</v>
      </c>
    </row>
    <row r="948" spans="4:13" x14ac:dyDescent="0.3">
      <c r="D948" s="2">
        <f t="shared" si="177"/>
        <v>946</v>
      </c>
      <c r="E948" s="3">
        <f t="shared" si="180"/>
        <v>1.8920000000000015</v>
      </c>
      <c r="F948" s="4">
        <f t="shared" ref="F948:G963" si="188">F947</f>
        <v>0</v>
      </c>
      <c r="G948" s="3">
        <f t="shared" si="188"/>
        <v>-10</v>
      </c>
      <c r="H948">
        <f t="shared" si="181"/>
        <v>8.464406800285273</v>
      </c>
      <c r="I948" s="3">
        <f t="shared" si="182"/>
        <v>-7.5054236779296533</v>
      </c>
      <c r="J948">
        <f t="shared" si="183"/>
        <v>16.014657666139613</v>
      </c>
      <c r="K948" s="3">
        <f t="shared" si="184"/>
        <v>3.7169784013569176</v>
      </c>
      <c r="L948">
        <f t="shared" si="179"/>
        <v>16.014657666139613</v>
      </c>
      <c r="M948" s="3">
        <f t="shared" si="185"/>
        <v>3.7169784013569176</v>
      </c>
    </row>
    <row r="949" spans="4:13" x14ac:dyDescent="0.3">
      <c r="D949" s="2">
        <f t="shared" si="177"/>
        <v>947</v>
      </c>
      <c r="E949" s="3">
        <f t="shared" si="180"/>
        <v>1.8940000000000015</v>
      </c>
      <c r="F949" s="4">
        <f t="shared" si="188"/>
        <v>0</v>
      </c>
      <c r="G949" s="3">
        <f t="shared" si="188"/>
        <v>-10</v>
      </c>
      <c r="H949">
        <f t="shared" si="181"/>
        <v>8.464406800285273</v>
      </c>
      <c r="I949" s="3">
        <f t="shared" si="182"/>
        <v>-7.5254236779296528</v>
      </c>
      <c r="J949">
        <f t="shared" si="183"/>
        <v>16.031586479740184</v>
      </c>
      <c r="K949" s="3">
        <f t="shared" si="184"/>
        <v>3.7019675540010581</v>
      </c>
      <c r="L949">
        <f t="shared" si="179"/>
        <v>16.031586479740184</v>
      </c>
      <c r="M949" s="3">
        <f t="shared" si="185"/>
        <v>3.7019675540010581</v>
      </c>
    </row>
    <row r="950" spans="4:13" x14ac:dyDescent="0.3">
      <c r="D950" s="2">
        <f t="shared" si="177"/>
        <v>948</v>
      </c>
      <c r="E950" s="3">
        <f t="shared" si="180"/>
        <v>1.8960000000000015</v>
      </c>
      <c r="F950" s="4">
        <f t="shared" si="188"/>
        <v>0</v>
      </c>
      <c r="G950" s="3">
        <f t="shared" si="188"/>
        <v>-10</v>
      </c>
      <c r="H950">
        <f t="shared" si="181"/>
        <v>8.464406800285273</v>
      </c>
      <c r="I950" s="3">
        <f t="shared" si="182"/>
        <v>-7.5454236779296524</v>
      </c>
      <c r="J950">
        <f t="shared" si="183"/>
        <v>16.048515293340756</v>
      </c>
      <c r="K950" s="3">
        <f t="shared" si="184"/>
        <v>3.6869167066451989</v>
      </c>
      <c r="L950">
        <f t="shared" si="179"/>
        <v>16.048515293340756</v>
      </c>
      <c r="M950" s="3">
        <f t="shared" si="185"/>
        <v>3.6869167066451989</v>
      </c>
    </row>
    <row r="951" spans="4:13" x14ac:dyDescent="0.3">
      <c r="D951" s="2">
        <f t="shared" si="177"/>
        <v>949</v>
      </c>
      <c r="E951" s="3">
        <f t="shared" si="180"/>
        <v>1.8980000000000015</v>
      </c>
      <c r="F951" s="4">
        <f t="shared" si="188"/>
        <v>0</v>
      </c>
      <c r="G951" s="3">
        <f t="shared" si="188"/>
        <v>-10</v>
      </c>
      <c r="H951">
        <f t="shared" si="181"/>
        <v>8.464406800285273</v>
      </c>
      <c r="I951" s="3">
        <f t="shared" si="182"/>
        <v>-7.565423677929652</v>
      </c>
      <c r="J951">
        <f t="shared" si="183"/>
        <v>16.065444106941328</v>
      </c>
      <c r="K951" s="3">
        <f t="shared" si="184"/>
        <v>3.6718258592893394</v>
      </c>
      <c r="L951">
        <f t="shared" si="179"/>
        <v>16.065444106941328</v>
      </c>
      <c r="M951" s="3">
        <f t="shared" si="185"/>
        <v>3.6718258592893394</v>
      </c>
    </row>
    <row r="952" spans="4:13" x14ac:dyDescent="0.3">
      <c r="D952" s="2">
        <f t="shared" si="177"/>
        <v>950</v>
      </c>
      <c r="E952" s="3">
        <f t="shared" si="180"/>
        <v>1.9000000000000015</v>
      </c>
      <c r="F952" s="4">
        <f t="shared" si="188"/>
        <v>0</v>
      </c>
      <c r="G952" s="3">
        <f t="shared" si="188"/>
        <v>-10</v>
      </c>
      <c r="H952">
        <f t="shared" si="181"/>
        <v>8.464406800285273</v>
      </c>
      <c r="I952" s="3">
        <f t="shared" si="182"/>
        <v>-7.5854236779296516</v>
      </c>
      <c r="J952">
        <f t="shared" si="183"/>
        <v>16.0823729205419</v>
      </c>
      <c r="K952" s="3">
        <f t="shared" si="184"/>
        <v>3.65669501193348</v>
      </c>
      <c r="L952">
        <f t="shared" si="179"/>
        <v>16.0823729205419</v>
      </c>
      <c r="M952" s="3">
        <f t="shared" si="185"/>
        <v>3.65669501193348</v>
      </c>
    </row>
    <row r="953" spans="4:13" x14ac:dyDescent="0.3">
      <c r="D953" s="2">
        <f t="shared" si="177"/>
        <v>951</v>
      </c>
      <c r="E953" s="3">
        <f t="shared" si="180"/>
        <v>1.9020000000000015</v>
      </c>
      <c r="F953" s="4">
        <f t="shared" si="188"/>
        <v>0</v>
      </c>
      <c r="G953" s="3">
        <f t="shared" si="188"/>
        <v>-10</v>
      </c>
      <c r="H953">
        <f t="shared" si="181"/>
        <v>8.464406800285273</v>
      </c>
      <c r="I953" s="3">
        <f t="shared" si="182"/>
        <v>-7.6054236779296511</v>
      </c>
      <c r="J953">
        <f t="shared" si="183"/>
        <v>16.099301734142472</v>
      </c>
      <c r="K953" s="3">
        <f t="shared" si="184"/>
        <v>3.6415241645776208</v>
      </c>
      <c r="L953">
        <f t="shared" si="179"/>
        <v>16.099301734142472</v>
      </c>
      <c r="M953" s="3">
        <f t="shared" si="185"/>
        <v>3.6415241645776208</v>
      </c>
    </row>
    <row r="954" spans="4:13" x14ac:dyDescent="0.3">
      <c r="D954" s="2">
        <f t="shared" si="177"/>
        <v>952</v>
      </c>
      <c r="E954" s="3">
        <f t="shared" si="180"/>
        <v>1.9040000000000015</v>
      </c>
      <c r="F954" s="4">
        <f t="shared" si="188"/>
        <v>0</v>
      </c>
      <c r="G954" s="3">
        <f t="shared" si="188"/>
        <v>-10</v>
      </c>
      <c r="H954">
        <f t="shared" si="181"/>
        <v>8.464406800285273</v>
      </c>
      <c r="I954" s="3">
        <f t="shared" si="182"/>
        <v>-7.6254236779296507</v>
      </c>
      <c r="J954">
        <f t="shared" si="183"/>
        <v>16.116230547743044</v>
      </c>
      <c r="K954" s="3">
        <f t="shared" si="184"/>
        <v>3.6263133172217614</v>
      </c>
      <c r="L954">
        <f t="shared" si="179"/>
        <v>16.116230547743044</v>
      </c>
      <c r="M954" s="3">
        <f t="shared" si="185"/>
        <v>3.6263133172217614</v>
      </c>
    </row>
    <row r="955" spans="4:13" x14ac:dyDescent="0.3">
      <c r="D955" s="2">
        <f t="shared" si="177"/>
        <v>953</v>
      </c>
      <c r="E955" s="3">
        <f t="shared" si="180"/>
        <v>1.9060000000000015</v>
      </c>
      <c r="F955" s="4">
        <f t="shared" si="188"/>
        <v>0</v>
      </c>
      <c r="G955" s="3">
        <f t="shared" si="188"/>
        <v>-10</v>
      </c>
      <c r="H955">
        <f t="shared" si="181"/>
        <v>8.464406800285273</v>
      </c>
      <c r="I955" s="3">
        <f t="shared" si="182"/>
        <v>-7.6454236779296503</v>
      </c>
      <c r="J955">
        <f t="shared" si="183"/>
        <v>16.133159361343616</v>
      </c>
      <c r="K955" s="3">
        <f t="shared" si="184"/>
        <v>3.6110624698659022</v>
      </c>
      <c r="L955">
        <f t="shared" si="179"/>
        <v>16.133159361343616</v>
      </c>
      <c r="M955" s="3">
        <f t="shared" si="185"/>
        <v>3.6110624698659022</v>
      </c>
    </row>
    <row r="956" spans="4:13" x14ac:dyDescent="0.3">
      <c r="D956" s="2">
        <f t="shared" si="177"/>
        <v>954</v>
      </c>
      <c r="E956" s="3">
        <f t="shared" si="180"/>
        <v>1.9080000000000015</v>
      </c>
      <c r="F956" s="4">
        <f t="shared" si="188"/>
        <v>0</v>
      </c>
      <c r="G956" s="3">
        <f t="shared" si="188"/>
        <v>-10</v>
      </c>
      <c r="H956">
        <f t="shared" si="181"/>
        <v>8.464406800285273</v>
      </c>
      <c r="I956" s="3">
        <f t="shared" si="182"/>
        <v>-7.6654236779296498</v>
      </c>
      <c r="J956">
        <f t="shared" si="183"/>
        <v>16.150088174944187</v>
      </c>
      <c r="K956" s="3">
        <f t="shared" si="184"/>
        <v>3.5957716225100427</v>
      </c>
      <c r="L956">
        <f t="shared" si="179"/>
        <v>16.150088174944187</v>
      </c>
      <c r="M956" s="3">
        <f t="shared" si="185"/>
        <v>3.5957716225100427</v>
      </c>
    </row>
    <row r="957" spans="4:13" x14ac:dyDescent="0.3">
      <c r="D957" s="2">
        <f t="shared" si="177"/>
        <v>955</v>
      </c>
      <c r="E957" s="3">
        <f t="shared" si="180"/>
        <v>1.9100000000000015</v>
      </c>
      <c r="F957" s="4">
        <f t="shared" si="188"/>
        <v>0</v>
      </c>
      <c r="G957" s="3">
        <f t="shared" si="188"/>
        <v>-10</v>
      </c>
      <c r="H957">
        <f t="shared" si="181"/>
        <v>8.464406800285273</v>
      </c>
      <c r="I957" s="3">
        <f t="shared" si="182"/>
        <v>-7.6854236779296494</v>
      </c>
      <c r="J957">
        <f t="shared" si="183"/>
        <v>16.167016988544759</v>
      </c>
      <c r="K957" s="3">
        <f t="shared" si="184"/>
        <v>3.5804407751541834</v>
      </c>
      <c r="L957">
        <f t="shared" si="179"/>
        <v>16.167016988544759</v>
      </c>
      <c r="M957" s="3">
        <f t="shared" si="185"/>
        <v>3.5804407751541834</v>
      </c>
    </row>
    <row r="958" spans="4:13" x14ac:dyDescent="0.3">
      <c r="D958" s="2">
        <f t="shared" si="177"/>
        <v>956</v>
      </c>
      <c r="E958" s="3">
        <f t="shared" si="180"/>
        <v>1.9120000000000015</v>
      </c>
      <c r="F958" s="4">
        <f t="shared" si="188"/>
        <v>0</v>
      </c>
      <c r="G958" s="3">
        <f t="shared" si="188"/>
        <v>-10</v>
      </c>
      <c r="H958">
        <f t="shared" si="181"/>
        <v>8.464406800285273</v>
      </c>
      <c r="I958" s="3">
        <f t="shared" si="182"/>
        <v>-7.705423677929649</v>
      </c>
      <c r="J958">
        <f t="shared" si="183"/>
        <v>16.183945802145331</v>
      </c>
      <c r="K958" s="3">
        <f t="shared" si="184"/>
        <v>3.5650699277983242</v>
      </c>
      <c r="L958">
        <f t="shared" si="179"/>
        <v>16.183945802145331</v>
      </c>
      <c r="M958" s="3">
        <f t="shared" si="185"/>
        <v>3.5650699277983242</v>
      </c>
    </row>
    <row r="959" spans="4:13" x14ac:dyDescent="0.3">
      <c r="D959" s="2">
        <f t="shared" si="177"/>
        <v>957</v>
      </c>
      <c r="E959" s="3">
        <f t="shared" si="180"/>
        <v>1.9140000000000015</v>
      </c>
      <c r="F959" s="4">
        <f t="shared" si="188"/>
        <v>0</v>
      </c>
      <c r="G959" s="3">
        <f t="shared" si="188"/>
        <v>-10</v>
      </c>
      <c r="H959">
        <f t="shared" si="181"/>
        <v>8.464406800285273</v>
      </c>
      <c r="I959" s="3">
        <f t="shared" si="182"/>
        <v>-7.7254236779296486</v>
      </c>
      <c r="J959">
        <f t="shared" si="183"/>
        <v>16.200874615745903</v>
      </c>
      <c r="K959" s="3">
        <f t="shared" si="184"/>
        <v>3.5496590804424648</v>
      </c>
      <c r="L959">
        <f t="shared" si="179"/>
        <v>16.200874615745903</v>
      </c>
      <c r="M959" s="3">
        <f t="shared" si="185"/>
        <v>3.5496590804424648</v>
      </c>
    </row>
    <row r="960" spans="4:13" x14ac:dyDescent="0.3">
      <c r="D960" s="2">
        <f t="shared" si="177"/>
        <v>958</v>
      </c>
      <c r="E960" s="3">
        <f t="shared" si="180"/>
        <v>1.9160000000000015</v>
      </c>
      <c r="F960" s="4">
        <f t="shared" si="188"/>
        <v>0</v>
      </c>
      <c r="G960" s="3">
        <f t="shared" si="188"/>
        <v>-10</v>
      </c>
      <c r="H960">
        <f t="shared" si="181"/>
        <v>8.464406800285273</v>
      </c>
      <c r="I960" s="3">
        <f t="shared" si="182"/>
        <v>-7.7454236779296481</v>
      </c>
      <c r="J960">
        <f t="shared" si="183"/>
        <v>16.217803429346475</v>
      </c>
      <c r="K960" s="3">
        <f t="shared" si="184"/>
        <v>3.5342082330866056</v>
      </c>
      <c r="L960">
        <f t="shared" si="179"/>
        <v>16.217803429346475</v>
      </c>
      <c r="M960" s="3">
        <f t="shared" si="185"/>
        <v>3.5342082330866056</v>
      </c>
    </row>
    <row r="961" spans="4:13" x14ac:dyDescent="0.3">
      <c r="D961" s="2">
        <f t="shared" si="177"/>
        <v>959</v>
      </c>
      <c r="E961" s="3">
        <f t="shared" si="180"/>
        <v>1.9180000000000015</v>
      </c>
      <c r="F961" s="4">
        <f t="shared" si="188"/>
        <v>0</v>
      </c>
      <c r="G961" s="3">
        <f t="shared" si="188"/>
        <v>-10</v>
      </c>
      <c r="H961">
        <f t="shared" si="181"/>
        <v>8.464406800285273</v>
      </c>
      <c r="I961" s="3">
        <f t="shared" si="182"/>
        <v>-7.7654236779296477</v>
      </c>
      <c r="J961">
        <f t="shared" si="183"/>
        <v>16.234732242947047</v>
      </c>
      <c r="K961" s="3">
        <f t="shared" si="184"/>
        <v>3.5187173857307461</v>
      </c>
      <c r="L961">
        <f t="shared" si="179"/>
        <v>16.234732242947047</v>
      </c>
      <c r="M961" s="3">
        <f t="shared" si="185"/>
        <v>3.5187173857307461</v>
      </c>
    </row>
    <row r="962" spans="4:13" x14ac:dyDescent="0.3">
      <c r="D962" s="2">
        <f t="shared" si="177"/>
        <v>960</v>
      </c>
      <c r="E962" s="3">
        <f t="shared" si="180"/>
        <v>1.9200000000000015</v>
      </c>
      <c r="F962" s="4">
        <f t="shared" si="188"/>
        <v>0</v>
      </c>
      <c r="G962" s="3">
        <f t="shared" si="188"/>
        <v>-10</v>
      </c>
      <c r="H962">
        <f t="shared" si="181"/>
        <v>8.464406800285273</v>
      </c>
      <c r="I962" s="3">
        <f t="shared" si="182"/>
        <v>-7.7854236779296473</v>
      </c>
      <c r="J962">
        <f t="shared" si="183"/>
        <v>16.251661056547619</v>
      </c>
      <c r="K962" s="3">
        <f t="shared" si="184"/>
        <v>3.5031865383748868</v>
      </c>
      <c r="L962">
        <f t="shared" si="179"/>
        <v>16.251661056547619</v>
      </c>
      <c r="M962" s="3">
        <f t="shared" si="185"/>
        <v>3.5031865383748868</v>
      </c>
    </row>
    <row r="963" spans="4:13" x14ac:dyDescent="0.3">
      <c r="D963" s="2">
        <f t="shared" si="177"/>
        <v>961</v>
      </c>
      <c r="E963" s="3">
        <f t="shared" si="180"/>
        <v>1.9220000000000015</v>
      </c>
      <c r="F963" s="4">
        <f t="shared" si="188"/>
        <v>0</v>
      </c>
      <c r="G963" s="3">
        <f t="shared" si="188"/>
        <v>-10</v>
      </c>
      <c r="H963">
        <f t="shared" si="181"/>
        <v>8.464406800285273</v>
      </c>
      <c r="I963" s="3">
        <f t="shared" si="182"/>
        <v>-7.8054236779296469</v>
      </c>
      <c r="J963">
        <f t="shared" si="183"/>
        <v>16.26858987014819</v>
      </c>
      <c r="K963" s="3">
        <f t="shared" si="184"/>
        <v>3.4876156910190277</v>
      </c>
      <c r="L963">
        <f t="shared" si="179"/>
        <v>16.26858987014819</v>
      </c>
      <c r="M963" s="3">
        <f t="shared" si="185"/>
        <v>3.4876156910190277</v>
      </c>
    </row>
    <row r="964" spans="4:13" x14ac:dyDescent="0.3">
      <c r="D964" s="2">
        <f t="shared" ref="D964:D1027" si="189">D963+1</f>
        <v>962</v>
      </c>
      <c r="E964" s="3">
        <f t="shared" si="180"/>
        <v>1.9240000000000015</v>
      </c>
      <c r="F964" s="4">
        <f t="shared" ref="F964:G979" si="190">F963</f>
        <v>0</v>
      </c>
      <c r="G964" s="3">
        <f t="shared" si="190"/>
        <v>-10</v>
      </c>
      <c r="H964">
        <f t="shared" si="181"/>
        <v>8.464406800285273</v>
      </c>
      <c r="I964" s="3">
        <f t="shared" si="182"/>
        <v>-7.8254236779296464</v>
      </c>
      <c r="J964">
        <f t="shared" si="183"/>
        <v>16.285518683748762</v>
      </c>
      <c r="K964" s="3">
        <f t="shared" si="184"/>
        <v>3.4720048436631683</v>
      </c>
      <c r="L964">
        <f t="shared" ref="L964:L1027" si="191">IF(K963&gt;=0,J964,L963)</f>
        <v>16.285518683748762</v>
      </c>
      <c r="M964" s="3">
        <f t="shared" si="185"/>
        <v>3.4720048436631683</v>
      </c>
    </row>
    <row r="965" spans="4:13" x14ac:dyDescent="0.3">
      <c r="D965" s="2">
        <f t="shared" si="189"/>
        <v>963</v>
      </c>
      <c r="E965" s="3">
        <f t="shared" si="180"/>
        <v>1.9260000000000015</v>
      </c>
      <c r="F965" s="4">
        <f t="shared" si="190"/>
        <v>0</v>
      </c>
      <c r="G965" s="3">
        <f t="shared" si="190"/>
        <v>-10</v>
      </c>
      <c r="H965">
        <f t="shared" si="181"/>
        <v>8.464406800285273</v>
      </c>
      <c r="I965" s="3">
        <f t="shared" si="182"/>
        <v>-7.845423677929646</v>
      </c>
      <c r="J965">
        <f t="shared" si="183"/>
        <v>16.302447497349334</v>
      </c>
      <c r="K965" s="3">
        <f t="shared" si="184"/>
        <v>3.4563539963073091</v>
      </c>
      <c r="L965">
        <f t="shared" si="191"/>
        <v>16.302447497349334</v>
      </c>
      <c r="M965" s="3">
        <f t="shared" si="185"/>
        <v>3.4563539963073091</v>
      </c>
    </row>
    <row r="966" spans="4:13" x14ac:dyDescent="0.3">
      <c r="D966" s="2">
        <f t="shared" si="189"/>
        <v>964</v>
      </c>
      <c r="E966" s="3">
        <f t="shared" ref="E966:E1029" si="192">E965+_dt</f>
        <v>1.9280000000000015</v>
      </c>
      <c r="F966" s="4">
        <f t="shared" si="190"/>
        <v>0</v>
      </c>
      <c r="G966" s="3">
        <f t="shared" si="190"/>
        <v>-10</v>
      </c>
      <c r="H966">
        <f t="shared" ref="H966:H1029" si="193">H965+_dt*F965</f>
        <v>8.464406800285273</v>
      </c>
      <c r="I966" s="3">
        <f t="shared" ref="I966:I1029" si="194">I965+_dt*G965</f>
        <v>-7.8654236779296456</v>
      </c>
      <c r="J966">
        <f t="shared" ref="J966:J1029" si="195">J965+_dt*H965</f>
        <v>16.319376310949906</v>
      </c>
      <c r="K966" s="3">
        <f t="shared" ref="K966:K1029" si="196">K965+_dt*I965</f>
        <v>3.4406631489514496</v>
      </c>
      <c r="L966">
        <f t="shared" si="191"/>
        <v>16.319376310949906</v>
      </c>
      <c r="M966" s="3">
        <f t="shared" si="185"/>
        <v>3.4406631489514496</v>
      </c>
    </row>
    <row r="967" spans="4:13" x14ac:dyDescent="0.3">
      <c r="D967" s="2">
        <f t="shared" si="189"/>
        <v>965</v>
      </c>
      <c r="E967" s="3">
        <f t="shared" si="192"/>
        <v>1.9300000000000015</v>
      </c>
      <c r="F967" s="4">
        <f t="shared" si="190"/>
        <v>0</v>
      </c>
      <c r="G967" s="3">
        <f t="shared" si="190"/>
        <v>-10</v>
      </c>
      <c r="H967">
        <f t="shared" si="193"/>
        <v>8.464406800285273</v>
      </c>
      <c r="I967" s="3">
        <f t="shared" si="194"/>
        <v>-7.8854236779296452</v>
      </c>
      <c r="J967">
        <f t="shared" si="195"/>
        <v>16.336305124550478</v>
      </c>
      <c r="K967" s="3">
        <f t="shared" si="196"/>
        <v>3.4249323015955904</v>
      </c>
      <c r="L967">
        <f t="shared" si="191"/>
        <v>16.336305124550478</v>
      </c>
      <c r="M967" s="3">
        <f t="shared" ref="M967:M1030" si="197">MAX(0,K967)</f>
        <v>3.4249323015955904</v>
      </c>
    </row>
    <row r="968" spans="4:13" x14ac:dyDescent="0.3">
      <c r="D968" s="2">
        <f t="shared" si="189"/>
        <v>966</v>
      </c>
      <c r="E968" s="3">
        <f t="shared" si="192"/>
        <v>1.9320000000000015</v>
      </c>
      <c r="F968" s="4">
        <f t="shared" si="190"/>
        <v>0</v>
      </c>
      <c r="G968" s="3">
        <f t="shared" si="190"/>
        <v>-10</v>
      </c>
      <c r="H968">
        <f t="shared" si="193"/>
        <v>8.464406800285273</v>
      </c>
      <c r="I968" s="3">
        <f t="shared" si="194"/>
        <v>-7.9054236779296447</v>
      </c>
      <c r="J968">
        <f t="shared" si="195"/>
        <v>16.35323393815105</v>
      </c>
      <c r="K968" s="3">
        <f t="shared" si="196"/>
        <v>3.4091614542397313</v>
      </c>
      <c r="L968">
        <f t="shared" si="191"/>
        <v>16.35323393815105</v>
      </c>
      <c r="M968" s="3">
        <f t="shared" si="197"/>
        <v>3.4091614542397313</v>
      </c>
    </row>
    <row r="969" spans="4:13" x14ac:dyDescent="0.3">
      <c r="D969" s="2">
        <f t="shared" si="189"/>
        <v>967</v>
      </c>
      <c r="E969" s="3">
        <f t="shared" si="192"/>
        <v>1.9340000000000015</v>
      </c>
      <c r="F969" s="4">
        <f t="shared" si="190"/>
        <v>0</v>
      </c>
      <c r="G969" s="3">
        <f t="shared" si="190"/>
        <v>-10</v>
      </c>
      <c r="H969">
        <f t="shared" si="193"/>
        <v>8.464406800285273</v>
      </c>
      <c r="I969" s="3">
        <f t="shared" si="194"/>
        <v>-7.9254236779296443</v>
      </c>
      <c r="J969">
        <f t="shared" si="195"/>
        <v>16.370162751751621</v>
      </c>
      <c r="K969" s="3">
        <f t="shared" si="196"/>
        <v>3.3933506068838719</v>
      </c>
      <c r="L969">
        <f t="shared" si="191"/>
        <v>16.370162751751621</v>
      </c>
      <c r="M969" s="3">
        <f t="shared" si="197"/>
        <v>3.3933506068838719</v>
      </c>
    </row>
    <row r="970" spans="4:13" x14ac:dyDescent="0.3">
      <c r="D970" s="2">
        <f t="shared" si="189"/>
        <v>968</v>
      </c>
      <c r="E970" s="3">
        <f t="shared" si="192"/>
        <v>1.9360000000000015</v>
      </c>
      <c r="F970" s="4">
        <f t="shared" si="190"/>
        <v>0</v>
      </c>
      <c r="G970" s="3">
        <f t="shared" si="190"/>
        <v>-10</v>
      </c>
      <c r="H970">
        <f t="shared" si="193"/>
        <v>8.464406800285273</v>
      </c>
      <c r="I970" s="3">
        <f t="shared" si="194"/>
        <v>-7.9454236779296439</v>
      </c>
      <c r="J970">
        <f t="shared" si="195"/>
        <v>16.387091565352193</v>
      </c>
      <c r="K970" s="3">
        <f t="shared" si="196"/>
        <v>3.3774997595280127</v>
      </c>
      <c r="L970">
        <f t="shared" si="191"/>
        <v>16.387091565352193</v>
      </c>
      <c r="M970" s="3">
        <f t="shared" si="197"/>
        <v>3.3774997595280127</v>
      </c>
    </row>
    <row r="971" spans="4:13" x14ac:dyDescent="0.3">
      <c r="D971" s="2">
        <f t="shared" si="189"/>
        <v>969</v>
      </c>
      <c r="E971" s="3">
        <f t="shared" si="192"/>
        <v>1.9380000000000015</v>
      </c>
      <c r="F971" s="4">
        <f t="shared" si="190"/>
        <v>0</v>
      </c>
      <c r="G971" s="3">
        <f t="shared" si="190"/>
        <v>-10</v>
      </c>
      <c r="H971">
        <f t="shared" si="193"/>
        <v>8.464406800285273</v>
      </c>
      <c r="I971" s="3">
        <f t="shared" si="194"/>
        <v>-7.9654236779296435</v>
      </c>
      <c r="J971">
        <f t="shared" si="195"/>
        <v>16.404020378952765</v>
      </c>
      <c r="K971" s="3">
        <f t="shared" si="196"/>
        <v>3.3616089121721533</v>
      </c>
      <c r="L971">
        <f t="shared" si="191"/>
        <v>16.404020378952765</v>
      </c>
      <c r="M971" s="3">
        <f t="shared" si="197"/>
        <v>3.3616089121721533</v>
      </c>
    </row>
    <row r="972" spans="4:13" x14ac:dyDescent="0.3">
      <c r="D972" s="2">
        <f t="shared" si="189"/>
        <v>970</v>
      </c>
      <c r="E972" s="3">
        <f t="shared" si="192"/>
        <v>1.9400000000000015</v>
      </c>
      <c r="F972" s="4">
        <f t="shared" si="190"/>
        <v>0</v>
      </c>
      <c r="G972" s="3">
        <f t="shared" si="190"/>
        <v>-10</v>
      </c>
      <c r="H972">
        <f t="shared" si="193"/>
        <v>8.464406800285273</v>
      </c>
      <c r="I972" s="3">
        <f t="shared" si="194"/>
        <v>-7.985423677929643</v>
      </c>
      <c r="J972">
        <f t="shared" si="195"/>
        <v>16.420949192553337</v>
      </c>
      <c r="K972" s="3">
        <f t="shared" si="196"/>
        <v>3.345678064816294</v>
      </c>
      <c r="L972">
        <f t="shared" si="191"/>
        <v>16.420949192553337</v>
      </c>
      <c r="M972" s="3">
        <f t="shared" si="197"/>
        <v>3.345678064816294</v>
      </c>
    </row>
    <row r="973" spans="4:13" x14ac:dyDescent="0.3">
      <c r="D973" s="2">
        <f t="shared" si="189"/>
        <v>971</v>
      </c>
      <c r="E973" s="3">
        <f t="shared" si="192"/>
        <v>1.9420000000000015</v>
      </c>
      <c r="F973" s="4">
        <f t="shared" si="190"/>
        <v>0</v>
      </c>
      <c r="G973" s="3">
        <f t="shared" si="190"/>
        <v>-10</v>
      </c>
      <c r="H973">
        <f t="shared" si="193"/>
        <v>8.464406800285273</v>
      </c>
      <c r="I973" s="3">
        <f t="shared" si="194"/>
        <v>-8.0054236779296435</v>
      </c>
      <c r="J973">
        <f t="shared" si="195"/>
        <v>16.437878006153909</v>
      </c>
      <c r="K973" s="3">
        <f t="shared" si="196"/>
        <v>3.329707217460435</v>
      </c>
      <c r="L973">
        <f t="shared" si="191"/>
        <v>16.437878006153909</v>
      </c>
      <c r="M973" s="3">
        <f t="shared" si="197"/>
        <v>3.329707217460435</v>
      </c>
    </row>
    <row r="974" spans="4:13" x14ac:dyDescent="0.3">
      <c r="D974" s="2">
        <f t="shared" si="189"/>
        <v>972</v>
      </c>
      <c r="E974" s="3">
        <f t="shared" si="192"/>
        <v>1.9440000000000015</v>
      </c>
      <c r="F974" s="4">
        <f t="shared" si="190"/>
        <v>0</v>
      </c>
      <c r="G974" s="3">
        <f t="shared" si="190"/>
        <v>-10</v>
      </c>
      <c r="H974">
        <f t="shared" si="193"/>
        <v>8.464406800285273</v>
      </c>
      <c r="I974" s="3">
        <f t="shared" si="194"/>
        <v>-8.0254236779296431</v>
      </c>
      <c r="J974">
        <f t="shared" si="195"/>
        <v>16.454806819754481</v>
      </c>
      <c r="K974" s="3">
        <f t="shared" si="196"/>
        <v>3.3136963701045756</v>
      </c>
      <c r="L974">
        <f t="shared" si="191"/>
        <v>16.454806819754481</v>
      </c>
      <c r="M974" s="3">
        <f t="shared" si="197"/>
        <v>3.3136963701045756</v>
      </c>
    </row>
    <row r="975" spans="4:13" x14ac:dyDescent="0.3">
      <c r="D975" s="2">
        <f t="shared" si="189"/>
        <v>973</v>
      </c>
      <c r="E975" s="3">
        <f t="shared" si="192"/>
        <v>1.9460000000000015</v>
      </c>
      <c r="F975" s="4">
        <f t="shared" si="190"/>
        <v>0</v>
      </c>
      <c r="G975" s="3">
        <f t="shared" si="190"/>
        <v>-10</v>
      </c>
      <c r="H975">
        <f t="shared" si="193"/>
        <v>8.464406800285273</v>
      </c>
      <c r="I975" s="3">
        <f t="shared" si="194"/>
        <v>-8.0454236779296426</v>
      </c>
      <c r="J975">
        <f t="shared" si="195"/>
        <v>16.471735633355053</v>
      </c>
      <c r="K975" s="3">
        <f t="shared" si="196"/>
        <v>3.2976455227487165</v>
      </c>
      <c r="L975">
        <f t="shared" si="191"/>
        <v>16.471735633355053</v>
      </c>
      <c r="M975" s="3">
        <f t="shared" si="197"/>
        <v>3.2976455227487165</v>
      </c>
    </row>
    <row r="976" spans="4:13" x14ac:dyDescent="0.3">
      <c r="D976" s="2">
        <f t="shared" si="189"/>
        <v>974</v>
      </c>
      <c r="E976" s="3">
        <f t="shared" si="192"/>
        <v>1.9480000000000015</v>
      </c>
      <c r="F976" s="4">
        <f t="shared" si="190"/>
        <v>0</v>
      </c>
      <c r="G976" s="3">
        <f t="shared" si="190"/>
        <v>-10</v>
      </c>
      <c r="H976">
        <f t="shared" si="193"/>
        <v>8.464406800285273</v>
      </c>
      <c r="I976" s="3">
        <f t="shared" si="194"/>
        <v>-8.0654236779296422</v>
      </c>
      <c r="J976">
        <f t="shared" si="195"/>
        <v>16.488664446955624</v>
      </c>
      <c r="K976" s="3">
        <f t="shared" si="196"/>
        <v>3.2815546753928571</v>
      </c>
      <c r="L976">
        <f t="shared" si="191"/>
        <v>16.488664446955624</v>
      </c>
      <c r="M976" s="3">
        <f t="shared" si="197"/>
        <v>3.2815546753928571</v>
      </c>
    </row>
    <row r="977" spans="4:13" x14ac:dyDescent="0.3">
      <c r="D977" s="2">
        <f t="shared" si="189"/>
        <v>975</v>
      </c>
      <c r="E977" s="3">
        <f t="shared" si="192"/>
        <v>1.9500000000000015</v>
      </c>
      <c r="F977" s="4">
        <f t="shared" si="190"/>
        <v>0</v>
      </c>
      <c r="G977" s="3">
        <f t="shared" si="190"/>
        <v>-10</v>
      </c>
      <c r="H977">
        <f t="shared" si="193"/>
        <v>8.464406800285273</v>
      </c>
      <c r="I977" s="3">
        <f t="shared" si="194"/>
        <v>-8.0854236779296418</v>
      </c>
      <c r="J977">
        <f t="shared" si="195"/>
        <v>16.505593260556196</v>
      </c>
      <c r="K977" s="3">
        <f t="shared" si="196"/>
        <v>3.2654238280369978</v>
      </c>
      <c r="L977">
        <f t="shared" si="191"/>
        <v>16.505593260556196</v>
      </c>
      <c r="M977" s="3">
        <f t="shared" si="197"/>
        <v>3.2654238280369978</v>
      </c>
    </row>
    <row r="978" spans="4:13" x14ac:dyDescent="0.3">
      <c r="D978" s="2">
        <f t="shared" si="189"/>
        <v>976</v>
      </c>
      <c r="E978" s="3">
        <f t="shared" si="192"/>
        <v>1.9520000000000015</v>
      </c>
      <c r="F978" s="4">
        <f t="shared" si="190"/>
        <v>0</v>
      </c>
      <c r="G978" s="3">
        <f t="shared" si="190"/>
        <v>-10</v>
      </c>
      <c r="H978">
        <f t="shared" si="193"/>
        <v>8.464406800285273</v>
      </c>
      <c r="I978" s="3">
        <f t="shared" si="194"/>
        <v>-8.1054236779296414</v>
      </c>
      <c r="J978">
        <f t="shared" si="195"/>
        <v>16.522522074156768</v>
      </c>
      <c r="K978" s="3">
        <f t="shared" si="196"/>
        <v>3.2492529806811383</v>
      </c>
      <c r="L978">
        <f t="shared" si="191"/>
        <v>16.522522074156768</v>
      </c>
      <c r="M978" s="3">
        <f t="shared" si="197"/>
        <v>3.2492529806811383</v>
      </c>
    </row>
    <row r="979" spans="4:13" x14ac:dyDescent="0.3">
      <c r="D979" s="2">
        <f t="shared" si="189"/>
        <v>977</v>
      </c>
      <c r="E979" s="3">
        <f t="shared" si="192"/>
        <v>1.9540000000000015</v>
      </c>
      <c r="F979" s="4">
        <f t="shared" si="190"/>
        <v>0</v>
      </c>
      <c r="G979" s="3">
        <f t="shared" si="190"/>
        <v>-10</v>
      </c>
      <c r="H979">
        <f t="shared" si="193"/>
        <v>8.464406800285273</v>
      </c>
      <c r="I979" s="3">
        <f t="shared" si="194"/>
        <v>-8.1254236779296409</v>
      </c>
      <c r="J979">
        <f t="shared" si="195"/>
        <v>16.53945088775734</v>
      </c>
      <c r="K979" s="3">
        <f t="shared" si="196"/>
        <v>3.233042133325279</v>
      </c>
      <c r="L979">
        <f t="shared" si="191"/>
        <v>16.53945088775734</v>
      </c>
      <c r="M979" s="3">
        <f t="shared" si="197"/>
        <v>3.233042133325279</v>
      </c>
    </row>
    <row r="980" spans="4:13" x14ac:dyDescent="0.3">
      <c r="D980" s="2">
        <f t="shared" si="189"/>
        <v>978</v>
      </c>
      <c r="E980" s="3">
        <f t="shared" si="192"/>
        <v>1.9560000000000015</v>
      </c>
      <c r="F980" s="4">
        <f t="shared" ref="F980:G995" si="198">F979</f>
        <v>0</v>
      </c>
      <c r="G980" s="3">
        <f t="shared" si="198"/>
        <v>-10</v>
      </c>
      <c r="H980">
        <f t="shared" si="193"/>
        <v>8.464406800285273</v>
      </c>
      <c r="I980" s="3">
        <f t="shared" si="194"/>
        <v>-8.1454236779296405</v>
      </c>
      <c r="J980">
        <f t="shared" si="195"/>
        <v>16.556379701357912</v>
      </c>
      <c r="K980" s="3">
        <f t="shared" si="196"/>
        <v>3.2167912859694199</v>
      </c>
      <c r="L980">
        <f t="shared" si="191"/>
        <v>16.556379701357912</v>
      </c>
      <c r="M980" s="3">
        <f t="shared" si="197"/>
        <v>3.2167912859694199</v>
      </c>
    </row>
    <row r="981" spans="4:13" x14ac:dyDescent="0.3">
      <c r="D981" s="2">
        <f t="shared" si="189"/>
        <v>979</v>
      </c>
      <c r="E981" s="3">
        <f t="shared" si="192"/>
        <v>1.9580000000000015</v>
      </c>
      <c r="F981" s="4">
        <f t="shared" si="198"/>
        <v>0</v>
      </c>
      <c r="G981" s="3">
        <f t="shared" si="198"/>
        <v>-10</v>
      </c>
      <c r="H981">
        <f t="shared" si="193"/>
        <v>8.464406800285273</v>
      </c>
      <c r="I981" s="3">
        <f t="shared" si="194"/>
        <v>-8.1654236779296401</v>
      </c>
      <c r="J981">
        <f t="shared" si="195"/>
        <v>16.573308514958484</v>
      </c>
      <c r="K981" s="3">
        <f t="shared" si="196"/>
        <v>3.2005004386135605</v>
      </c>
      <c r="L981">
        <f t="shared" si="191"/>
        <v>16.573308514958484</v>
      </c>
      <c r="M981" s="3">
        <f t="shared" si="197"/>
        <v>3.2005004386135605</v>
      </c>
    </row>
    <row r="982" spans="4:13" x14ac:dyDescent="0.3">
      <c r="D982" s="2">
        <f t="shared" si="189"/>
        <v>980</v>
      </c>
      <c r="E982" s="3">
        <f t="shared" si="192"/>
        <v>1.9600000000000015</v>
      </c>
      <c r="F982" s="4">
        <f t="shared" si="198"/>
        <v>0</v>
      </c>
      <c r="G982" s="3">
        <f t="shared" si="198"/>
        <v>-10</v>
      </c>
      <c r="H982">
        <f t="shared" si="193"/>
        <v>8.464406800285273</v>
      </c>
      <c r="I982" s="3">
        <f t="shared" si="194"/>
        <v>-8.1854236779296397</v>
      </c>
      <c r="J982">
        <f t="shared" si="195"/>
        <v>16.590237328559056</v>
      </c>
      <c r="K982" s="3">
        <f t="shared" si="196"/>
        <v>3.1841695912577013</v>
      </c>
      <c r="L982">
        <f t="shared" si="191"/>
        <v>16.590237328559056</v>
      </c>
      <c r="M982" s="3">
        <f t="shared" si="197"/>
        <v>3.1841695912577013</v>
      </c>
    </row>
    <row r="983" spans="4:13" x14ac:dyDescent="0.3">
      <c r="D983" s="2">
        <f t="shared" si="189"/>
        <v>981</v>
      </c>
      <c r="E983" s="3">
        <f t="shared" si="192"/>
        <v>1.9620000000000015</v>
      </c>
      <c r="F983" s="4">
        <f t="shared" si="198"/>
        <v>0</v>
      </c>
      <c r="G983" s="3">
        <f t="shared" si="198"/>
        <v>-10</v>
      </c>
      <c r="H983">
        <f t="shared" si="193"/>
        <v>8.464406800285273</v>
      </c>
      <c r="I983" s="3">
        <f t="shared" si="194"/>
        <v>-8.2054236779296392</v>
      </c>
      <c r="J983">
        <f t="shared" si="195"/>
        <v>16.607166142159627</v>
      </c>
      <c r="K983" s="3">
        <f t="shared" si="196"/>
        <v>3.1677987439018418</v>
      </c>
      <c r="L983">
        <f t="shared" si="191"/>
        <v>16.607166142159627</v>
      </c>
      <c r="M983" s="3">
        <f t="shared" si="197"/>
        <v>3.1677987439018418</v>
      </c>
    </row>
    <row r="984" spans="4:13" x14ac:dyDescent="0.3">
      <c r="D984" s="2">
        <f t="shared" si="189"/>
        <v>982</v>
      </c>
      <c r="E984" s="3">
        <f t="shared" si="192"/>
        <v>1.9640000000000015</v>
      </c>
      <c r="F984" s="4">
        <f t="shared" si="198"/>
        <v>0</v>
      </c>
      <c r="G984" s="3">
        <f t="shared" si="198"/>
        <v>-10</v>
      </c>
      <c r="H984">
        <f t="shared" si="193"/>
        <v>8.464406800285273</v>
      </c>
      <c r="I984" s="3">
        <f t="shared" si="194"/>
        <v>-8.2254236779296388</v>
      </c>
      <c r="J984">
        <f t="shared" si="195"/>
        <v>16.624094955760199</v>
      </c>
      <c r="K984" s="3">
        <f t="shared" si="196"/>
        <v>3.1513878965459825</v>
      </c>
      <c r="L984">
        <f t="shared" si="191"/>
        <v>16.624094955760199</v>
      </c>
      <c r="M984" s="3">
        <f t="shared" si="197"/>
        <v>3.1513878965459825</v>
      </c>
    </row>
    <row r="985" spans="4:13" x14ac:dyDescent="0.3">
      <c r="D985" s="2">
        <f t="shared" si="189"/>
        <v>983</v>
      </c>
      <c r="E985" s="3">
        <f t="shared" si="192"/>
        <v>1.9660000000000015</v>
      </c>
      <c r="F985" s="4">
        <f t="shared" si="198"/>
        <v>0</v>
      </c>
      <c r="G985" s="3">
        <f t="shared" si="198"/>
        <v>-10</v>
      </c>
      <c r="H985">
        <f t="shared" si="193"/>
        <v>8.464406800285273</v>
      </c>
      <c r="I985" s="3">
        <f t="shared" si="194"/>
        <v>-8.2454236779296384</v>
      </c>
      <c r="J985">
        <f t="shared" si="195"/>
        <v>16.641023769360771</v>
      </c>
      <c r="K985" s="3">
        <f t="shared" si="196"/>
        <v>3.1349370491901234</v>
      </c>
      <c r="L985">
        <f t="shared" si="191"/>
        <v>16.641023769360771</v>
      </c>
      <c r="M985" s="3">
        <f t="shared" si="197"/>
        <v>3.1349370491901234</v>
      </c>
    </row>
    <row r="986" spans="4:13" x14ac:dyDescent="0.3">
      <c r="D986" s="2">
        <f t="shared" si="189"/>
        <v>984</v>
      </c>
      <c r="E986" s="3">
        <f t="shared" si="192"/>
        <v>1.9680000000000015</v>
      </c>
      <c r="F986" s="4">
        <f t="shared" si="198"/>
        <v>0</v>
      </c>
      <c r="G986" s="3">
        <f t="shared" si="198"/>
        <v>-10</v>
      </c>
      <c r="H986">
        <f t="shared" si="193"/>
        <v>8.464406800285273</v>
      </c>
      <c r="I986" s="3">
        <f t="shared" si="194"/>
        <v>-8.2654236779296379</v>
      </c>
      <c r="J986">
        <f t="shared" si="195"/>
        <v>16.657952582961343</v>
      </c>
      <c r="K986" s="3">
        <f t="shared" si="196"/>
        <v>3.118446201834264</v>
      </c>
      <c r="L986">
        <f t="shared" si="191"/>
        <v>16.657952582961343</v>
      </c>
      <c r="M986" s="3">
        <f t="shared" si="197"/>
        <v>3.118446201834264</v>
      </c>
    </row>
    <row r="987" spans="4:13" x14ac:dyDescent="0.3">
      <c r="D987" s="2">
        <f t="shared" si="189"/>
        <v>985</v>
      </c>
      <c r="E987" s="3">
        <f t="shared" si="192"/>
        <v>1.9700000000000015</v>
      </c>
      <c r="F987" s="4">
        <f t="shared" si="198"/>
        <v>0</v>
      </c>
      <c r="G987" s="3">
        <f t="shared" si="198"/>
        <v>-10</v>
      </c>
      <c r="H987">
        <f t="shared" si="193"/>
        <v>8.464406800285273</v>
      </c>
      <c r="I987" s="3">
        <f t="shared" si="194"/>
        <v>-8.2854236779296375</v>
      </c>
      <c r="J987">
        <f t="shared" si="195"/>
        <v>16.674881396561915</v>
      </c>
      <c r="K987" s="3">
        <f t="shared" si="196"/>
        <v>3.1019153544784048</v>
      </c>
      <c r="L987">
        <f t="shared" si="191"/>
        <v>16.674881396561915</v>
      </c>
      <c r="M987" s="3">
        <f t="shared" si="197"/>
        <v>3.1019153544784048</v>
      </c>
    </row>
    <row r="988" spans="4:13" x14ac:dyDescent="0.3">
      <c r="D988" s="2">
        <f t="shared" si="189"/>
        <v>986</v>
      </c>
      <c r="E988" s="3">
        <f t="shared" si="192"/>
        <v>1.9720000000000015</v>
      </c>
      <c r="F988" s="4">
        <f t="shared" si="198"/>
        <v>0</v>
      </c>
      <c r="G988" s="3">
        <f t="shared" si="198"/>
        <v>-10</v>
      </c>
      <c r="H988">
        <f t="shared" si="193"/>
        <v>8.464406800285273</v>
      </c>
      <c r="I988" s="3">
        <f t="shared" si="194"/>
        <v>-8.3054236779296371</v>
      </c>
      <c r="J988">
        <f t="shared" si="195"/>
        <v>16.691810210162487</v>
      </c>
      <c r="K988" s="3">
        <f t="shared" si="196"/>
        <v>3.0853445071225454</v>
      </c>
      <c r="L988">
        <f t="shared" si="191"/>
        <v>16.691810210162487</v>
      </c>
      <c r="M988" s="3">
        <f t="shared" si="197"/>
        <v>3.0853445071225454</v>
      </c>
    </row>
    <row r="989" spans="4:13" x14ac:dyDescent="0.3">
      <c r="D989" s="2">
        <f t="shared" si="189"/>
        <v>987</v>
      </c>
      <c r="E989" s="3">
        <f t="shared" si="192"/>
        <v>1.9740000000000015</v>
      </c>
      <c r="F989" s="4">
        <f t="shared" si="198"/>
        <v>0</v>
      </c>
      <c r="G989" s="3">
        <f t="shared" si="198"/>
        <v>-10</v>
      </c>
      <c r="H989">
        <f t="shared" si="193"/>
        <v>8.464406800285273</v>
      </c>
      <c r="I989" s="3">
        <f t="shared" si="194"/>
        <v>-8.3254236779296367</v>
      </c>
      <c r="J989">
        <f t="shared" si="195"/>
        <v>16.708739023763059</v>
      </c>
      <c r="K989" s="3">
        <f t="shared" si="196"/>
        <v>3.0687336597666861</v>
      </c>
      <c r="L989">
        <f t="shared" si="191"/>
        <v>16.708739023763059</v>
      </c>
      <c r="M989" s="3">
        <f t="shared" si="197"/>
        <v>3.0687336597666861</v>
      </c>
    </row>
    <row r="990" spans="4:13" x14ac:dyDescent="0.3">
      <c r="D990" s="2">
        <f t="shared" si="189"/>
        <v>988</v>
      </c>
      <c r="E990" s="3">
        <f t="shared" si="192"/>
        <v>1.9760000000000015</v>
      </c>
      <c r="F990" s="4">
        <f t="shared" si="198"/>
        <v>0</v>
      </c>
      <c r="G990" s="3">
        <f t="shared" si="198"/>
        <v>-10</v>
      </c>
      <c r="H990">
        <f t="shared" si="193"/>
        <v>8.464406800285273</v>
      </c>
      <c r="I990" s="3">
        <f t="shared" si="194"/>
        <v>-8.3454236779296362</v>
      </c>
      <c r="J990">
        <f t="shared" si="195"/>
        <v>16.72566783736363</v>
      </c>
      <c r="K990" s="3">
        <f t="shared" si="196"/>
        <v>3.052082812410827</v>
      </c>
      <c r="L990">
        <f t="shared" si="191"/>
        <v>16.72566783736363</v>
      </c>
      <c r="M990" s="3">
        <f t="shared" si="197"/>
        <v>3.052082812410827</v>
      </c>
    </row>
    <row r="991" spans="4:13" x14ac:dyDescent="0.3">
      <c r="D991" s="2">
        <f t="shared" si="189"/>
        <v>989</v>
      </c>
      <c r="E991" s="3">
        <f t="shared" si="192"/>
        <v>1.9780000000000015</v>
      </c>
      <c r="F991" s="4">
        <f t="shared" si="198"/>
        <v>0</v>
      </c>
      <c r="G991" s="3">
        <f t="shared" si="198"/>
        <v>-10</v>
      </c>
      <c r="H991">
        <f t="shared" si="193"/>
        <v>8.464406800285273</v>
      </c>
      <c r="I991" s="3">
        <f t="shared" si="194"/>
        <v>-8.3654236779296358</v>
      </c>
      <c r="J991">
        <f t="shared" si="195"/>
        <v>16.742596650964202</v>
      </c>
      <c r="K991" s="3">
        <f t="shared" si="196"/>
        <v>3.0353919650549677</v>
      </c>
      <c r="L991">
        <f t="shared" si="191"/>
        <v>16.742596650964202</v>
      </c>
      <c r="M991" s="3">
        <f t="shared" si="197"/>
        <v>3.0353919650549677</v>
      </c>
    </row>
    <row r="992" spans="4:13" x14ac:dyDescent="0.3">
      <c r="D992" s="2">
        <f t="shared" si="189"/>
        <v>990</v>
      </c>
      <c r="E992" s="3">
        <f t="shared" si="192"/>
        <v>1.9800000000000015</v>
      </c>
      <c r="F992" s="4">
        <f t="shared" si="198"/>
        <v>0</v>
      </c>
      <c r="G992" s="3">
        <f t="shared" si="198"/>
        <v>-10</v>
      </c>
      <c r="H992">
        <f t="shared" si="193"/>
        <v>8.464406800285273</v>
      </c>
      <c r="I992" s="3">
        <f t="shared" si="194"/>
        <v>-8.3854236779296354</v>
      </c>
      <c r="J992">
        <f t="shared" si="195"/>
        <v>16.759525464564774</v>
      </c>
      <c r="K992" s="3">
        <f t="shared" si="196"/>
        <v>3.0186611176991085</v>
      </c>
      <c r="L992">
        <f t="shared" si="191"/>
        <v>16.759525464564774</v>
      </c>
      <c r="M992" s="3">
        <f t="shared" si="197"/>
        <v>3.0186611176991085</v>
      </c>
    </row>
    <row r="993" spans="4:13" x14ac:dyDescent="0.3">
      <c r="D993" s="2">
        <f t="shared" si="189"/>
        <v>991</v>
      </c>
      <c r="E993" s="3">
        <f t="shared" si="192"/>
        <v>1.9820000000000015</v>
      </c>
      <c r="F993" s="4">
        <f t="shared" si="198"/>
        <v>0</v>
      </c>
      <c r="G993" s="3">
        <f t="shared" si="198"/>
        <v>-10</v>
      </c>
      <c r="H993">
        <f t="shared" si="193"/>
        <v>8.464406800285273</v>
      </c>
      <c r="I993" s="3">
        <f t="shared" si="194"/>
        <v>-8.405423677929635</v>
      </c>
      <c r="J993">
        <f t="shared" si="195"/>
        <v>16.776454278165346</v>
      </c>
      <c r="K993" s="3">
        <f t="shared" si="196"/>
        <v>3.0018902703432491</v>
      </c>
      <c r="L993">
        <f t="shared" si="191"/>
        <v>16.776454278165346</v>
      </c>
      <c r="M993" s="3">
        <f t="shared" si="197"/>
        <v>3.0018902703432491</v>
      </c>
    </row>
    <row r="994" spans="4:13" x14ac:dyDescent="0.3">
      <c r="D994" s="2">
        <f t="shared" si="189"/>
        <v>992</v>
      </c>
      <c r="E994" s="3">
        <f t="shared" si="192"/>
        <v>1.9840000000000015</v>
      </c>
      <c r="F994" s="4">
        <f t="shared" si="198"/>
        <v>0</v>
      </c>
      <c r="G994" s="3">
        <f t="shared" si="198"/>
        <v>-10</v>
      </c>
      <c r="H994">
        <f t="shared" si="193"/>
        <v>8.464406800285273</v>
      </c>
      <c r="I994" s="3">
        <f t="shared" si="194"/>
        <v>-8.4254236779296345</v>
      </c>
      <c r="J994">
        <f t="shared" si="195"/>
        <v>16.793383091765918</v>
      </c>
      <c r="K994" s="3">
        <f t="shared" si="196"/>
        <v>2.9850794229873898</v>
      </c>
      <c r="L994">
        <f t="shared" si="191"/>
        <v>16.793383091765918</v>
      </c>
      <c r="M994" s="3">
        <f t="shared" si="197"/>
        <v>2.9850794229873898</v>
      </c>
    </row>
    <row r="995" spans="4:13" x14ac:dyDescent="0.3">
      <c r="D995" s="2">
        <f t="shared" si="189"/>
        <v>993</v>
      </c>
      <c r="E995" s="3">
        <f t="shared" si="192"/>
        <v>1.9860000000000015</v>
      </c>
      <c r="F995" s="4">
        <f t="shared" si="198"/>
        <v>0</v>
      </c>
      <c r="G995" s="3">
        <f t="shared" si="198"/>
        <v>-10</v>
      </c>
      <c r="H995">
        <f t="shared" si="193"/>
        <v>8.464406800285273</v>
      </c>
      <c r="I995" s="3">
        <f t="shared" si="194"/>
        <v>-8.4454236779296341</v>
      </c>
      <c r="J995">
        <f t="shared" si="195"/>
        <v>16.81031190536649</v>
      </c>
      <c r="K995" s="3">
        <f t="shared" si="196"/>
        <v>2.9682285756315308</v>
      </c>
      <c r="L995">
        <f t="shared" si="191"/>
        <v>16.81031190536649</v>
      </c>
      <c r="M995" s="3">
        <f t="shared" si="197"/>
        <v>2.9682285756315308</v>
      </c>
    </row>
    <row r="996" spans="4:13" x14ac:dyDescent="0.3">
      <c r="D996" s="2">
        <f t="shared" si="189"/>
        <v>994</v>
      </c>
      <c r="E996" s="3">
        <f t="shared" si="192"/>
        <v>1.9880000000000015</v>
      </c>
      <c r="F996" s="4">
        <f t="shared" ref="F996:G1011" si="199">F995</f>
        <v>0</v>
      </c>
      <c r="G996" s="3">
        <f t="shared" si="199"/>
        <v>-10</v>
      </c>
      <c r="H996">
        <f t="shared" si="193"/>
        <v>8.464406800285273</v>
      </c>
      <c r="I996" s="3">
        <f t="shared" si="194"/>
        <v>-8.4654236779296337</v>
      </c>
      <c r="J996">
        <f t="shared" si="195"/>
        <v>16.827240718967062</v>
      </c>
      <c r="K996" s="3">
        <f t="shared" si="196"/>
        <v>2.9513377282756714</v>
      </c>
      <c r="L996">
        <f t="shared" si="191"/>
        <v>16.827240718967062</v>
      </c>
      <c r="M996" s="3">
        <f t="shared" si="197"/>
        <v>2.9513377282756714</v>
      </c>
    </row>
    <row r="997" spans="4:13" x14ac:dyDescent="0.3">
      <c r="D997" s="2">
        <f t="shared" si="189"/>
        <v>995</v>
      </c>
      <c r="E997" s="3">
        <f t="shared" si="192"/>
        <v>1.9900000000000015</v>
      </c>
      <c r="F997" s="4">
        <f t="shared" si="199"/>
        <v>0</v>
      </c>
      <c r="G997" s="3">
        <f t="shared" si="199"/>
        <v>-10</v>
      </c>
      <c r="H997">
        <f t="shared" si="193"/>
        <v>8.464406800285273</v>
      </c>
      <c r="I997" s="3">
        <f t="shared" si="194"/>
        <v>-8.4854236779296333</v>
      </c>
      <c r="J997">
        <f t="shared" si="195"/>
        <v>16.844169532567633</v>
      </c>
      <c r="K997" s="3">
        <f t="shared" si="196"/>
        <v>2.9344068809198123</v>
      </c>
      <c r="L997">
        <f t="shared" si="191"/>
        <v>16.844169532567633</v>
      </c>
      <c r="M997" s="3">
        <f t="shared" si="197"/>
        <v>2.9344068809198123</v>
      </c>
    </row>
    <row r="998" spans="4:13" x14ac:dyDescent="0.3">
      <c r="D998" s="2">
        <f t="shared" si="189"/>
        <v>996</v>
      </c>
      <c r="E998" s="3">
        <f t="shared" si="192"/>
        <v>1.9920000000000015</v>
      </c>
      <c r="F998" s="4">
        <f t="shared" si="199"/>
        <v>0</v>
      </c>
      <c r="G998" s="3">
        <f t="shared" si="199"/>
        <v>-10</v>
      </c>
      <c r="H998">
        <f t="shared" si="193"/>
        <v>8.464406800285273</v>
      </c>
      <c r="I998" s="3">
        <f t="shared" si="194"/>
        <v>-8.5054236779296328</v>
      </c>
      <c r="J998">
        <f t="shared" si="195"/>
        <v>16.861098346168205</v>
      </c>
      <c r="K998" s="3">
        <f t="shared" si="196"/>
        <v>2.9174360335639529</v>
      </c>
      <c r="L998">
        <f t="shared" si="191"/>
        <v>16.861098346168205</v>
      </c>
      <c r="M998" s="3">
        <f t="shared" si="197"/>
        <v>2.9174360335639529</v>
      </c>
    </row>
    <row r="999" spans="4:13" x14ac:dyDescent="0.3">
      <c r="D999" s="2">
        <f t="shared" si="189"/>
        <v>997</v>
      </c>
      <c r="E999" s="3">
        <f t="shared" si="192"/>
        <v>1.9940000000000015</v>
      </c>
      <c r="F999" s="4">
        <f t="shared" si="199"/>
        <v>0</v>
      </c>
      <c r="G999" s="3">
        <f t="shared" si="199"/>
        <v>-10</v>
      </c>
      <c r="H999">
        <f t="shared" si="193"/>
        <v>8.464406800285273</v>
      </c>
      <c r="I999" s="3">
        <f t="shared" si="194"/>
        <v>-8.5254236779296324</v>
      </c>
      <c r="J999">
        <f t="shared" si="195"/>
        <v>16.878027159768777</v>
      </c>
      <c r="K999" s="3">
        <f t="shared" si="196"/>
        <v>2.9004251862080936</v>
      </c>
      <c r="L999">
        <f t="shared" si="191"/>
        <v>16.878027159768777</v>
      </c>
      <c r="M999" s="3">
        <f t="shared" si="197"/>
        <v>2.9004251862080936</v>
      </c>
    </row>
    <row r="1000" spans="4:13" x14ac:dyDescent="0.3">
      <c r="D1000" s="2">
        <f t="shared" si="189"/>
        <v>998</v>
      </c>
      <c r="E1000" s="3">
        <f t="shared" si="192"/>
        <v>1.9960000000000016</v>
      </c>
      <c r="F1000" s="4">
        <f t="shared" si="199"/>
        <v>0</v>
      </c>
      <c r="G1000" s="3">
        <f t="shared" si="199"/>
        <v>-10</v>
      </c>
      <c r="H1000">
        <f t="shared" si="193"/>
        <v>8.464406800285273</v>
      </c>
      <c r="I1000" s="3">
        <f t="shared" si="194"/>
        <v>-8.545423677929632</v>
      </c>
      <c r="J1000">
        <f t="shared" si="195"/>
        <v>16.894955973369349</v>
      </c>
      <c r="K1000" s="3">
        <f t="shared" si="196"/>
        <v>2.8833743388522342</v>
      </c>
      <c r="L1000">
        <f t="shared" si="191"/>
        <v>16.894955973369349</v>
      </c>
      <c r="M1000" s="3">
        <f t="shared" si="197"/>
        <v>2.8833743388522342</v>
      </c>
    </row>
    <row r="1001" spans="4:13" x14ac:dyDescent="0.3">
      <c r="D1001" s="2">
        <f t="shared" si="189"/>
        <v>999</v>
      </c>
      <c r="E1001" s="3">
        <f t="shared" si="192"/>
        <v>1.9980000000000016</v>
      </c>
      <c r="F1001" s="4">
        <f t="shared" si="199"/>
        <v>0</v>
      </c>
      <c r="G1001" s="3">
        <f t="shared" si="199"/>
        <v>-10</v>
      </c>
      <c r="H1001">
        <f t="shared" si="193"/>
        <v>8.464406800285273</v>
      </c>
      <c r="I1001" s="3">
        <f t="shared" si="194"/>
        <v>-8.5654236779296316</v>
      </c>
      <c r="J1001">
        <f t="shared" si="195"/>
        <v>16.911884786969921</v>
      </c>
      <c r="K1001" s="3">
        <f t="shared" si="196"/>
        <v>2.8662834914963748</v>
      </c>
      <c r="L1001">
        <f t="shared" si="191"/>
        <v>16.911884786969921</v>
      </c>
      <c r="M1001" s="3">
        <f t="shared" si="197"/>
        <v>2.8662834914963748</v>
      </c>
    </row>
    <row r="1002" spans="4:13" x14ac:dyDescent="0.3">
      <c r="D1002" s="2">
        <f t="shared" si="189"/>
        <v>1000</v>
      </c>
      <c r="E1002" s="3">
        <f t="shared" si="192"/>
        <v>2.0000000000000013</v>
      </c>
      <c r="F1002" s="4">
        <f t="shared" si="199"/>
        <v>0</v>
      </c>
      <c r="G1002" s="3">
        <f t="shared" si="199"/>
        <v>-10</v>
      </c>
      <c r="H1002">
        <f t="shared" si="193"/>
        <v>8.464406800285273</v>
      </c>
      <c r="I1002" s="3">
        <f t="shared" si="194"/>
        <v>-8.5854236779296311</v>
      </c>
      <c r="J1002">
        <f t="shared" si="195"/>
        <v>16.928813600570493</v>
      </c>
      <c r="K1002" s="3">
        <f t="shared" si="196"/>
        <v>2.8491526441405157</v>
      </c>
      <c r="L1002">
        <f t="shared" si="191"/>
        <v>16.928813600570493</v>
      </c>
      <c r="M1002" s="3">
        <f t="shared" si="197"/>
        <v>2.8491526441405157</v>
      </c>
    </row>
    <row r="1003" spans="4:13" x14ac:dyDescent="0.3">
      <c r="D1003" s="2">
        <f t="shared" si="189"/>
        <v>1001</v>
      </c>
      <c r="E1003" s="3">
        <f t="shared" si="192"/>
        <v>2.0020000000000011</v>
      </c>
      <c r="F1003" s="4">
        <f t="shared" si="199"/>
        <v>0</v>
      </c>
      <c r="G1003" s="3">
        <f t="shared" si="199"/>
        <v>-10</v>
      </c>
      <c r="H1003">
        <f t="shared" si="193"/>
        <v>8.464406800285273</v>
      </c>
      <c r="I1003" s="3">
        <f t="shared" si="194"/>
        <v>-8.6054236779296307</v>
      </c>
      <c r="J1003">
        <f t="shared" si="195"/>
        <v>16.945742414171065</v>
      </c>
      <c r="K1003" s="3">
        <f t="shared" si="196"/>
        <v>2.8319817967846563</v>
      </c>
      <c r="L1003">
        <f t="shared" si="191"/>
        <v>16.945742414171065</v>
      </c>
      <c r="M1003" s="3">
        <f t="shared" si="197"/>
        <v>2.8319817967846563</v>
      </c>
    </row>
    <row r="1004" spans="4:13" x14ac:dyDescent="0.3">
      <c r="D1004" s="2">
        <f t="shared" si="189"/>
        <v>1002</v>
      </c>
      <c r="E1004" s="3">
        <f t="shared" si="192"/>
        <v>2.0040000000000009</v>
      </c>
      <c r="F1004" s="4">
        <f t="shared" si="199"/>
        <v>0</v>
      </c>
      <c r="G1004" s="3">
        <f t="shared" si="199"/>
        <v>-10</v>
      </c>
      <c r="H1004">
        <f t="shared" si="193"/>
        <v>8.464406800285273</v>
      </c>
      <c r="I1004" s="3">
        <f t="shared" si="194"/>
        <v>-8.6254236779296303</v>
      </c>
      <c r="J1004">
        <f t="shared" si="195"/>
        <v>16.962671227771636</v>
      </c>
      <c r="K1004" s="3">
        <f t="shared" si="196"/>
        <v>2.8147709494287971</v>
      </c>
      <c r="L1004">
        <f t="shared" si="191"/>
        <v>16.962671227771636</v>
      </c>
      <c r="M1004" s="3">
        <f t="shared" si="197"/>
        <v>2.8147709494287971</v>
      </c>
    </row>
    <row r="1005" spans="4:13" x14ac:dyDescent="0.3">
      <c r="D1005" s="2">
        <f t="shared" si="189"/>
        <v>1003</v>
      </c>
      <c r="E1005" s="3">
        <f t="shared" si="192"/>
        <v>2.0060000000000007</v>
      </c>
      <c r="F1005" s="4">
        <f t="shared" si="199"/>
        <v>0</v>
      </c>
      <c r="G1005" s="3">
        <f t="shared" si="199"/>
        <v>-10</v>
      </c>
      <c r="H1005">
        <f t="shared" si="193"/>
        <v>8.464406800285273</v>
      </c>
      <c r="I1005" s="3">
        <f t="shared" si="194"/>
        <v>-8.6454236779296298</v>
      </c>
      <c r="J1005">
        <f t="shared" si="195"/>
        <v>16.979600041372208</v>
      </c>
      <c r="K1005" s="3">
        <f t="shared" si="196"/>
        <v>2.7975201020729377</v>
      </c>
      <c r="L1005">
        <f t="shared" si="191"/>
        <v>16.979600041372208</v>
      </c>
      <c r="M1005" s="3">
        <f t="shared" si="197"/>
        <v>2.7975201020729377</v>
      </c>
    </row>
    <row r="1006" spans="4:13" x14ac:dyDescent="0.3">
      <c r="D1006" s="2">
        <f t="shared" si="189"/>
        <v>1004</v>
      </c>
      <c r="E1006" s="3">
        <f t="shared" si="192"/>
        <v>2.0080000000000005</v>
      </c>
      <c r="F1006" s="4">
        <f t="shared" si="199"/>
        <v>0</v>
      </c>
      <c r="G1006" s="3">
        <f t="shared" si="199"/>
        <v>-10</v>
      </c>
      <c r="H1006">
        <f t="shared" si="193"/>
        <v>8.464406800285273</v>
      </c>
      <c r="I1006" s="3">
        <f t="shared" si="194"/>
        <v>-8.6654236779296294</v>
      </c>
      <c r="J1006">
        <f t="shared" si="195"/>
        <v>16.99652885497278</v>
      </c>
      <c r="K1006" s="3">
        <f t="shared" si="196"/>
        <v>2.7802292547170784</v>
      </c>
      <c r="L1006">
        <f t="shared" si="191"/>
        <v>16.99652885497278</v>
      </c>
      <c r="M1006" s="3">
        <f t="shared" si="197"/>
        <v>2.7802292547170784</v>
      </c>
    </row>
    <row r="1007" spans="4:13" x14ac:dyDescent="0.3">
      <c r="D1007" s="2">
        <f t="shared" si="189"/>
        <v>1005</v>
      </c>
      <c r="E1007" s="3">
        <f t="shared" si="192"/>
        <v>2.0100000000000002</v>
      </c>
      <c r="F1007" s="4">
        <f t="shared" si="199"/>
        <v>0</v>
      </c>
      <c r="G1007" s="3">
        <f t="shared" si="199"/>
        <v>-10</v>
      </c>
      <c r="H1007">
        <f t="shared" si="193"/>
        <v>8.464406800285273</v>
      </c>
      <c r="I1007" s="3">
        <f t="shared" si="194"/>
        <v>-8.685423677929629</v>
      </c>
      <c r="J1007">
        <f t="shared" si="195"/>
        <v>17.013457668573352</v>
      </c>
      <c r="K1007" s="3">
        <f t="shared" si="196"/>
        <v>2.7628984073612193</v>
      </c>
      <c r="L1007">
        <f t="shared" si="191"/>
        <v>17.013457668573352</v>
      </c>
      <c r="M1007" s="3">
        <f t="shared" si="197"/>
        <v>2.7628984073612193</v>
      </c>
    </row>
    <row r="1008" spans="4:13" x14ac:dyDescent="0.3">
      <c r="D1008" s="2">
        <f t="shared" si="189"/>
        <v>1006</v>
      </c>
      <c r="E1008" s="3">
        <f t="shared" si="192"/>
        <v>2.012</v>
      </c>
      <c r="F1008" s="4">
        <f t="shared" si="199"/>
        <v>0</v>
      </c>
      <c r="G1008" s="3">
        <f t="shared" si="199"/>
        <v>-10</v>
      </c>
      <c r="H1008">
        <f t="shared" si="193"/>
        <v>8.464406800285273</v>
      </c>
      <c r="I1008" s="3">
        <f t="shared" si="194"/>
        <v>-8.7054236779296286</v>
      </c>
      <c r="J1008">
        <f t="shared" si="195"/>
        <v>17.030386482173924</v>
      </c>
      <c r="K1008" s="3">
        <f t="shared" si="196"/>
        <v>2.7455275600053599</v>
      </c>
      <c r="L1008">
        <f t="shared" si="191"/>
        <v>17.030386482173924</v>
      </c>
      <c r="M1008" s="3">
        <f t="shared" si="197"/>
        <v>2.7455275600053599</v>
      </c>
    </row>
    <row r="1009" spans="4:13" x14ac:dyDescent="0.3">
      <c r="D1009" s="2">
        <f t="shared" si="189"/>
        <v>1007</v>
      </c>
      <c r="E1009" s="3">
        <f t="shared" si="192"/>
        <v>2.0139999999999998</v>
      </c>
      <c r="F1009" s="4">
        <f t="shared" si="199"/>
        <v>0</v>
      </c>
      <c r="G1009" s="3">
        <f t="shared" si="199"/>
        <v>-10</v>
      </c>
      <c r="H1009">
        <f t="shared" si="193"/>
        <v>8.464406800285273</v>
      </c>
      <c r="I1009" s="3">
        <f t="shared" si="194"/>
        <v>-8.7254236779296281</v>
      </c>
      <c r="J1009">
        <f t="shared" si="195"/>
        <v>17.047315295774496</v>
      </c>
      <c r="K1009" s="3">
        <f t="shared" si="196"/>
        <v>2.7281167126495007</v>
      </c>
      <c r="L1009">
        <f t="shared" si="191"/>
        <v>17.047315295774496</v>
      </c>
      <c r="M1009" s="3">
        <f t="shared" si="197"/>
        <v>2.7281167126495007</v>
      </c>
    </row>
    <row r="1010" spans="4:13" x14ac:dyDescent="0.3">
      <c r="D1010" s="2">
        <f t="shared" si="189"/>
        <v>1008</v>
      </c>
      <c r="E1010" s="3">
        <f t="shared" si="192"/>
        <v>2.0159999999999996</v>
      </c>
      <c r="F1010" s="4">
        <f t="shared" si="199"/>
        <v>0</v>
      </c>
      <c r="G1010" s="3">
        <f t="shared" si="199"/>
        <v>-10</v>
      </c>
      <c r="H1010">
        <f t="shared" si="193"/>
        <v>8.464406800285273</v>
      </c>
      <c r="I1010" s="3">
        <f t="shared" si="194"/>
        <v>-8.7454236779296277</v>
      </c>
      <c r="J1010">
        <f t="shared" si="195"/>
        <v>17.064244109375068</v>
      </c>
      <c r="K1010" s="3">
        <f t="shared" si="196"/>
        <v>2.7106658652936413</v>
      </c>
      <c r="L1010">
        <f t="shared" si="191"/>
        <v>17.064244109375068</v>
      </c>
      <c r="M1010" s="3">
        <f t="shared" si="197"/>
        <v>2.7106658652936413</v>
      </c>
    </row>
    <row r="1011" spans="4:13" x14ac:dyDescent="0.3">
      <c r="D1011" s="2">
        <f t="shared" si="189"/>
        <v>1009</v>
      </c>
      <c r="E1011" s="3">
        <f t="shared" si="192"/>
        <v>2.0179999999999993</v>
      </c>
      <c r="F1011" s="4">
        <f t="shared" si="199"/>
        <v>0</v>
      </c>
      <c r="G1011" s="3">
        <f t="shared" si="199"/>
        <v>-10</v>
      </c>
      <c r="H1011">
        <f t="shared" si="193"/>
        <v>8.464406800285273</v>
      </c>
      <c r="I1011" s="3">
        <f t="shared" si="194"/>
        <v>-8.7654236779296273</v>
      </c>
      <c r="J1011">
        <f t="shared" si="195"/>
        <v>17.081172922975639</v>
      </c>
      <c r="K1011" s="3">
        <f t="shared" si="196"/>
        <v>2.693175017937782</v>
      </c>
      <c r="L1011">
        <f t="shared" si="191"/>
        <v>17.081172922975639</v>
      </c>
      <c r="M1011" s="3">
        <f t="shared" si="197"/>
        <v>2.693175017937782</v>
      </c>
    </row>
    <row r="1012" spans="4:13" x14ac:dyDescent="0.3">
      <c r="D1012" s="2">
        <f t="shared" si="189"/>
        <v>1010</v>
      </c>
      <c r="E1012" s="3">
        <f t="shared" si="192"/>
        <v>2.0199999999999991</v>
      </c>
      <c r="F1012" s="4">
        <f t="shared" ref="F1012:G1027" si="200">F1011</f>
        <v>0</v>
      </c>
      <c r="G1012" s="3">
        <f t="shared" si="200"/>
        <v>-10</v>
      </c>
      <c r="H1012">
        <f t="shared" si="193"/>
        <v>8.464406800285273</v>
      </c>
      <c r="I1012" s="3">
        <f t="shared" si="194"/>
        <v>-8.7854236779296269</v>
      </c>
      <c r="J1012">
        <f t="shared" si="195"/>
        <v>17.098101736576211</v>
      </c>
      <c r="K1012" s="3">
        <f t="shared" si="196"/>
        <v>2.6756441705819229</v>
      </c>
      <c r="L1012">
        <f t="shared" si="191"/>
        <v>17.098101736576211</v>
      </c>
      <c r="M1012" s="3">
        <f t="shared" si="197"/>
        <v>2.6756441705819229</v>
      </c>
    </row>
    <row r="1013" spans="4:13" x14ac:dyDescent="0.3">
      <c r="D1013" s="2">
        <f t="shared" si="189"/>
        <v>1011</v>
      </c>
      <c r="E1013" s="3">
        <f t="shared" si="192"/>
        <v>2.0219999999999989</v>
      </c>
      <c r="F1013" s="4">
        <f t="shared" si="200"/>
        <v>0</v>
      </c>
      <c r="G1013" s="3">
        <f t="shared" si="200"/>
        <v>-10</v>
      </c>
      <c r="H1013">
        <f t="shared" si="193"/>
        <v>8.464406800285273</v>
      </c>
      <c r="I1013" s="3">
        <f t="shared" si="194"/>
        <v>-8.8054236779296264</v>
      </c>
      <c r="J1013">
        <f t="shared" si="195"/>
        <v>17.115030550176783</v>
      </c>
      <c r="K1013" s="3">
        <f t="shared" si="196"/>
        <v>2.6580733232260636</v>
      </c>
      <c r="L1013">
        <f t="shared" si="191"/>
        <v>17.115030550176783</v>
      </c>
      <c r="M1013" s="3">
        <f t="shared" si="197"/>
        <v>2.6580733232260636</v>
      </c>
    </row>
    <row r="1014" spans="4:13" x14ac:dyDescent="0.3">
      <c r="D1014" s="2">
        <f t="shared" si="189"/>
        <v>1012</v>
      </c>
      <c r="E1014" s="3">
        <f t="shared" si="192"/>
        <v>2.0239999999999987</v>
      </c>
      <c r="F1014" s="4">
        <f t="shared" si="200"/>
        <v>0</v>
      </c>
      <c r="G1014" s="3">
        <f t="shared" si="200"/>
        <v>-10</v>
      </c>
      <c r="H1014">
        <f t="shared" si="193"/>
        <v>8.464406800285273</v>
      </c>
      <c r="I1014" s="3">
        <f t="shared" si="194"/>
        <v>-8.825423677929626</v>
      </c>
      <c r="J1014">
        <f t="shared" si="195"/>
        <v>17.131959363777355</v>
      </c>
      <c r="K1014" s="3">
        <f t="shared" si="196"/>
        <v>2.6404624758702044</v>
      </c>
      <c r="L1014">
        <f t="shared" si="191"/>
        <v>17.131959363777355</v>
      </c>
      <c r="M1014" s="3">
        <f t="shared" si="197"/>
        <v>2.6404624758702044</v>
      </c>
    </row>
    <row r="1015" spans="4:13" x14ac:dyDescent="0.3">
      <c r="D1015" s="2">
        <f t="shared" si="189"/>
        <v>1013</v>
      </c>
      <c r="E1015" s="3">
        <f t="shared" si="192"/>
        <v>2.0259999999999985</v>
      </c>
      <c r="F1015" s="4">
        <f t="shared" si="200"/>
        <v>0</v>
      </c>
      <c r="G1015" s="3">
        <f t="shared" si="200"/>
        <v>-10</v>
      </c>
      <c r="H1015">
        <f t="shared" si="193"/>
        <v>8.464406800285273</v>
      </c>
      <c r="I1015" s="3">
        <f t="shared" si="194"/>
        <v>-8.8454236779296256</v>
      </c>
      <c r="J1015">
        <f t="shared" si="195"/>
        <v>17.148888177377927</v>
      </c>
      <c r="K1015" s="3">
        <f t="shared" si="196"/>
        <v>2.622811628514345</v>
      </c>
      <c r="L1015">
        <f t="shared" si="191"/>
        <v>17.148888177377927</v>
      </c>
      <c r="M1015" s="3">
        <f t="shared" si="197"/>
        <v>2.622811628514345</v>
      </c>
    </row>
    <row r="1016" spans="4:13" x14ac:dyDescent="0.3">
      <c r="D1016" s="2">
        <f t="shared" si="189"/>
        <v>1014</v>
      </c>
      <c r="E1016" s="3">
        <f t="shared" si="192"/>
        <v>2.0279999999999982</v>
      </c>
      <c r="F1016" s="4">
        <f t="shared" si="200"/>
        <v>0</v>
      </c>
      <c r="G1016" s="3">
        <f t="shared" si="200"/>
        <v>-10</v>
      </c>
      <c r="H1016">
        <f t="shared" si="193"/>
        <v>8.464406800285273</v>
      </c>
      <c r="I1016" s="3">
        <f t="shared" si="194"/>
        <v>-8.8654236779296252</v>
      </c>
      <c r="J1016">
        <f t="shared" si="195"/>
        <v>17.165816990978499</v>
      </c>
      <c r="K1016" s="3">
        <f t="shared" si="196"/>
        <v>2.6051207811584858</v>
      </c>
      <c r="L1016">
        <f t="shared" si="191"/>
        <v>17.165816990978499</v>
      </c>
      <c r="M1016" s="3">
        <f t="shared" si="197"/>
        <v>2.6051207811584858</v>
      </c>
    </row>
    <row r="1017" spans="4:13" x14ac:dyDescent="0.3">
      <c r="D1017" s="2">
        <f t="shared" si="189"/>
        <v>1015</v>
      </c>
      <c r="E1017" s="3">
        <f t="shared" si="192"/>
        <v>2.029999999999998</v>
      </c>
      <c r="F1017" s="4">
        <f t="shared" si="200"/>
        <v>0</v>
      </c>
      <c r="G1017" s="3">
        <f t="shared" si="200"/>
        <v>-10</v>
      </c>
      <c r="H1017">
        <f t="shared" si="193"/>
        <v>8.464406800285273</v>
      </c>
      <c r="I1017" s="3">
        <f t="shared" si="194"/>
        <v>-8.8854236779296247</v>
      </c>
      <c r="J1017">
        <f t="shared" si="195"/>
        <v>17.182745804579071</v>
      </c>
      <c r="K1017" s="3">
        <f t="shared" si="196"/>
        <v>2.5873899338026267</v>
      </c>
      <c r="L1017">
        <f t="shared" si="191"/>
        <v>17.182745804579071</v>
      </c>
      <c r="M1017" s="3">
        <f t="shared" si="197"/>
        <v>2.5873899338026267</v>
      </c>
    </row>
    <row r="1018" spans="4:13" x14ac:dyDescent="0.3">
      <c r="D1018" s="2">
        <f t="shared" si="189"/>
        <v>1016</v>
      </c>
      <c r="E1018" s="3">
        <f t="shared" si="192"/>
        <v>2.0319999999999978</v>
      </c>
      <c r="F1018" s="4">
        <f t="shared" si="200"/>
        <v>0</v>
      </c>
      <c r="G1018" s="3">
        <f t="shared" si="200"/>
        <v>-10</v>
      </c>
      <c r="H1018">
        <f t="shared" si="193"/>
        <v>8.464406800285273</v>
      </c>
      <c r="I1018" s="3">
        <f t="shared" si="194"/>
        <v>-8.9054236779296243</v>
      </c>
      <c r="J1018">
        <f t="shared" si="195"/>
        <v>17.199674618179642</v>
      </c>
      <c r="K1018" s="3">
        <f t="shared" si="196"/>
        <v>2.5696190864467674</v>
      </c>
      <c r="L1018">
        <f t="shared" si="191"/>
        <v>17.199674618179642</v>
      </c>
      <c r="M1018" s="3">
        <f t="shared" si="197"/>
        <v>2.5696190864467674</v>
      </c>
    </row>
    <row r="1019" spans="4:13" x14ac:dyDescent="0.3">
      <c r="D1019" s="2">
        <f t="shared" si="189"/>
        <v>1017</v>
      </c>
      <c r="E1019" s="3">
        <f t="shared" si="192"/>
        <v>2.0339999999999976</v>
      </c>
      <c r="F1019" s="4">
        <f t="shared" si="200"/>
        <v>0</v>
      </c>
      <c r="G1019" s="3">
        <f t="shared" si="200"/>
        <v>-10</v>
      </c>
      <c r="H1019">
        <f t="shared" si="193"/>
        <v>8.464406800285273</v>
      </c>
      <c r="I1019" s="3">
        <f t="shared" si="194"/>
        <v>-8.9254236779296239</v>
      </c>
      <c r="J1019">
        <f t="shared" si="195"/>
        <v>17.216603431780214</v>
      </c>
      <c r="K1019" s="3">
        <f t="shared" si="196"/>
        <v>2.5518082390909083</v>
      </c>
      <c r="L1019">
        <f t="shared" si="191"/>
        <v>17.216603431780214</v>
      </c>
      <c r="M1019" s="3">
        <f t="shared" si="197"/>
        <v>2.5518082390909083</v>
      </c>
    </row>
    <row r="1020" spans="4:13" x14ac:dyDescent="0.3">
      <c r="D1020" s="2">
        <f t="shared" si="189"/>
        <v>1018</v>
      </c>
      <c r="E1020" s="3">
        <f t="shared" si="192"/>
        <v>2.0359999999999974</v>
      </c>
      <c r="F1020" s="4">
        <f t="shared" si="200"/>
        <v>0</v>
      </c>
      <c r="G1020" s="3">
        <f t="shared" si="200"/>
        <v>-10</v>
      </c>
      <c r="H1020">
        <f t="shared" si="193"/>
        <v>8.464406800285273</v>
      </c>
      <c r="I1020" s="3">
        <f t="shared" si="194"/>
        <v>-8.9454236779296235</v>
      </c>
      <c r="J1020">
        <f t="shared" si="195"/>
        <v>17.233532245380786</v>
      </c>
      <c r="K1020" s="3">
        <f t="shared" si="196"/>
        <v>2.5339573917350489</v>
      </c>
      <c r="L1020">
        <f t="shared" si="191"/>
        <v>17.233532245380786</v>
      </c>
      <c r="M1020" s="3">
        <f t="shared" si="197"/>
        <v>2.5339573917350489</v>
      </c>
    </row>
    <row r="1021" spans="4:13" x14ac:dyDescent="0.3">
      <c r="D1021" s="2">
        <f t="shared" si="189"/>
        <v>1019</v>
      </c>
      <c r="E1021" s="3">
        <f t="shared" si="192"/>
        <v>2.0379999999999971</v>
      </c>
      <c r="F1021" s="4">
        <f t="shared" si="200"/>
        <v>0</v>
      </c>
      <c r="G1021" s="3">
        <f t="shared" si="200"/>
        <v>-10</v>
      </c>
      <c r="H1021">
        <f t="shared" si="193"/>
        <v>8.464406800285273</v>
      </c>
      <c r="I1021" s="3">
        <f t="shared" si="194"/>
        <v>-8.965423677929623</v>
      </c>
      <c r="J1021">
        <f t="shared" si="195"/>
        <v>17.250461058981358</v>
      </c>
      <c r="K1021" s="3">
        <f t="shared" si="196"/>
        <v>2.5160665443791896</v>
      </c>
      <c r="L1021">
        <f t="shared" si="191"/>
        <v>17.250461058981358</v>
      </c>
      <c r="M1021" s="3">
        <f t="shared" si="197"/>
        <v>2.5160665443791896</v>
      </c>
    </row>
    <row r="1022" spans="4:13" x14ac:dyDescent="0.3">
      <c r="D1022" s="2">
        <f t="shared" si="189"/>
        <v>1020</v>
      </c>
      <c r="E1022" s="3">
        <f t="shared" si="192"/>
        <v>2.0399999999999969</v>
      </c>
      <c r="F1022" s="4">
        <f t="shared" si="200"/>
        <v>0</v>
      </c>
      <c r="G1022" s="3">
        <f t="shared" si="200"/>
        <v>-10</v>
      </c>
      <c r="H1022">
        <f t="shared" si="193"/>
        <v>8.464406800285273</v>
      </c>
      <c r="I1022" s="3">
        <f t="shared" si="194"/>
        <v>-8.9854236779296226</v>
      </c>
      <c r="J1022">
        <f t="shared" si="195"/>
        <v>17.26738987258193</v>
      </c>
      <c r="K1022" s="3">
        <f t="shared" si="196"/>
        <v>2.4981356970233306</v>
      </c>
      <c r="L1022">
        <f t="shared" si="191"/>
        <v>17.26738987258193</v>
      </c>
      <c r="M1022" s="3">
        <f t="shared" si="197"/>
        <v>2.4981356970233306</v>
      </c>
    </row>
    <row r="1023" spans="4:13" x14ac:dyDescent="0.3">
      <c r="D1023" s="2">
        <f t="shared" si="189"/>
        <v>1021</v>
      </c>
      <c r="E1023" s="3">
        <f t="shared" si="192"/>
        <v>2.0419999999999967</v>
      </c>
      <c r="F1023" s="4">
        <f t="shared" si="200"/>
        <v>0</v>
      </c>
      <c r="G1023" s="3">
        <f t="shared" si="200"/>
        <v>-10</v>
      </c>
      <c r="H1023">
        <f t="shared" si="193"/>
        <v>8.464406800285273</v>
      </c>
      <c r="I1023" s="3">
        <f t="shared" si="194"/>
        <v>-9.0054236779296222</v>
      </c>
      <c r="J1023">
        <f t="shared" si="195"/>
        <v>17.284318686182502</v>
      </c>
      <c r="K1023" s="3">
        <f t="shared" si="196"/>
        <v>2.4801648496674713</v>
      </c>
      <c r="L1023">
        <f t="shared" si="191"/>
        <v>17.284318686182502</v>
      </c>
      <c r="M1023" s="3">
        <f t="shared" si="197"/>
        <v>2.4801648496674713</v>
      </c>
    </row>
    <row r="1024" spans="4:13" x14ac:dyDescent="0.3">
      <c r="D1024" s="2">
        <f t="shared" si="189"/>
        <v>1022</v>
      </c>
      <c r="E1024" s="3">
        <f t="shared" si="192"/>
        <v>2.0439999999999965</v>
      </c>
      <c r="F1024" s="4">
        <f t="shared" si="200"/>
        <v>0</v>
      </c>
      <c r="G1024" s="3">
        <f t="shared" si="200"/>
        <v>-10</v>
      </c>
      <c r="H1024">
        <f t="shared" si="193"/>
        <v>8.464406800285273</v>
      </c>
      <c r="I1024" s="3">
        <f t="shared" si="194"/>
        <v>-9.0254236779296217</v>
      </c>
      <c r="J1024">
        <f t="shared" si="195"/>
        <v>17.301247499783074</v>
      </c>
      <c r="K1024" s="3">
        <f t="shared" si="196"/>
        <v>2.4621540023116122</v>
      </c>
      <c r="L1024">
        <f t="shared" si="191"/>
        <v>17.301247499783074</v>
      </c>
      <c r="M1024" s="3">
        <f t="shared" si="197"/>
        <v>2.4621540023116122</v>
      </c>
    </row>
    <row r="1025" spans="4:13" x14ac:dyDescent="0.3">
      <c r="D1025" s="2">
        <f t="shared" si="189"/>
        <v>1023</v>
      </c>
      <c r="E1025" s="3">
        <f t="shared" si="192"/>
        <v>2.0459999999999963</v>
      </c>
      <c r="F1025" s="4">
        <f t="shared" si="200"/>
        <v>0</v>
      </c>
      <c r="G1025" s="3">
        <f t="shared" si="200"/>
        <v>-10</v>
      </c>
      <c r="H1025">
        <f t="shared" si="193"/>
        <v>8.464406800285273</v>
      </c>
      <c r="I1025" s="3">
        <f t="shared" si="194"/>
        <v>-9.0454236779296213</v>
      </c>
      <c r="J1025">
        <f t="shared" si="195"/>
        <v>17.318176313383645</v>
      </c>
      <c r="K1025" s="3">
        <f t="shared" si="196"/>
        <v>2.4441031549557528</v>
      </c>
      <c r="L1025">
        <f t="shared" si="191"/>
        <v>17.318176313383645</v>
      </c>
      <c r="M1025" s="3">
        <f t="shared" si="197"/>
        <v>2.4441031549557528</v>
      </c>
    </row>
    <row r="1026" spans="4:13" x14ac:dyDescent="0.3">
      <c r="D1026" s="2">
        <f t="shared" si="189"/>
        <v>1024</v>
      </c>
      <c r="E1026" s="3">
        <f t="shared" si="192"/>
        <v>2.047999999999996</v>
      </c>
      <c r="F1026" s="4">
        <f t="shared" si="200"/>
        <v>0</v>
      </c>
      <c r="G1026" s="3">
        <f t="shared" si="200"/>
        <v>-10</v>
      </c>
      <c r="H1026">
        <f t="shared" si="193"/>
        <v>8.464406800285273</v>
      </c>
      <c r="I1026" s="3">
        <f t="shared" si="194"/>
        <v>-9.0654236779296209</v>
      </c>
      <c r="J1026">
        <f t="shared" si="195"/>
        <v>17.335105126984217</v>
      </c>
      <c r="K1026" s="3">
        <f t="shared" si="196"/>
        <v>2.4260123075998936</v>
      </c>
      <c r="L1026">
        <f t="shared" si="191"/>
        <v>17.335105126984217</v>
      </c>
      <c r="M1026" s="3">
        <f t="shared" si="197"/>
        <v>2.4260123075998936</v>
      </c>
    </row>
    <row r="1027" spans="4:13" x14ac:dyDescent="0.3">
      <c r="D1027" s="2">
        <f t="shared" si="189"/>
        <v>1025</v>
      </c>
      <c r="E1027" s="3">
        <f t="shared" si="192"/>
        <v>2.0499999999999958</v>
      </c>
      <c r="F1027" s="4">
        <f t="shared" si="200"/>
        <v>0</v>
      </c>
      <c r="G1027" s="3">
        <f t="shared" si="200"/>
        <v>-10</v>
      </c>
      <c r="H1027">
        <f t="shared" si="193"/>
        <v>8.464406800285273</v>
      </c>
      <c r="I1027" s="3">
        <f t="shared" si="194"/>
        <v>-9.0854236779296205</v>
      </c>
      <c r="J1027">
        <f t="shared" si="195"/>
        <v>17.352033940584789</v>
      </c>
      <c r="K1027" s="3">
        <f t="shared" si="196"/>
        <v>2.4078814602440342</v>
      </c>
      <c r="L1027">
        <f t="shared" si="191"/>
        <v>17.352033940584789</v>
      </c>
      <c r="M1027" s="3">
        <f t="shared" si="197"/>
        <v>2.4078814602440342</v>
      </c>
    </row>
    <row r="1028" spans="4:13" x14ac:dyDescent="0.3">
      <c r="D1028" s="2">
        <f t="shared" ref="D1028:D1091" si="201">D1027+1</f>
        <v>1026</v>
      </c>
      <c r="E1028" s="3">
        <f t="shared" si="192"/>
        <v>2.0519999999999956</v>
      </c>
      <c r="F1028" s="4">
        <f t="shared" ref="F1028:G1043" si="202">F1027</f>
        <v>0</v>
      </c>
      <c r="G1028" s="3">
        <f t="shared" si="202"/>
        <v>-10</v>
      </c>
      <c r="H1028">
        <f t="shared" si="193"/>
        <v>8.464406800285273</v>
      </c>
      <c r="I1028" s="3">
        <f t="shared" si="194"/>
        <v>-9.10542367792962</v>
      </c>
      <c r="J1028">
        <f t="shared" si="195"/>
        <v>17.368962754185361</v>
      </c>
      <c r="K1028" s="3">
        <f t="shared" si="196"/>
        <v>2.3897106128881749</v>
      </c>
      <c r="L1028">
        <f t="shared" ref="L1028:L1091" si="203">IF(K1027&gt;=0,J1028,L1027)</f>
        <v>17.368962754185361</v>
      </c>
      <c r="M1028" s="3">
        <f t="shared" si="197"/>
        <v>2.3897106128881749</v>
      </c>
    </row>
    <row r="1029" spans="4:13" x14ac:dyDescent="0.3">
      <c r="D1029" s="2">
        <f t="shared" si="201"/>
        <v>1027</v>
      </c>
      <c r="E1029" s="3">
        <f t="shared" si="192"/>
        <v>2.0539999999999954</v>
      </c>
      <c r="F1029" s="4">
        <f t="shared" si="202"/>
        <v>0</v>
      </c>
      <c r="G1029" s="3">
        <f t="shared" si="202"/>
        <v>-10</v>
      </c>
      <c r="H1029">
        <f t="shared" si="193"/>
        <v>8.464406800285273</v>
      </c>
      <c r="I1029" s="3">
        <f t="shared" si="194"/>
        <v>-9.1254236779296196</v>
      </c>
      <c r="J1029">
        <f t="shared" si="195"/>
        <v>17.385891567785933</v>
      </c>
      <c r="K1029" s="3">
        <f t="shared" si="196"/>
        <v>2.3714997655323158</v>
      </c>
      <c r="L1029">
        <f t="shared" si="203"/>
        <v>17.385891567785933</v>
      </c>
      <c r="M1029" s="3">
        <f t="shared" si="197"/>
        <v>2.3714997655323158</v>
      </c>
    </row>
    <row r="1030" spans="4:13" x14ac:dyDescent="0.3">
      <c r="D1030" s="2">
        <f t="shared" si="201"/>
        <v>1028</v>
      </c>
      <c r="E1030" s="3">
        <f t="shared" ref="E1030:E1093" si="204">E1029+_dt</f>
        <v>2.0559999999999952</v>
      </c>
      <c r="F1030" s="4">
        <f t="shared" si="202"/>
        <v>0</v>
      </c>
      <c r="G1030" s="3">
        <f t="shared" si="202"/>
        <v>-10</v>
      </c>
      <c r="H1030">
        <f t="shared" ref="H1030:H1093" si="205">H1029+_dt*F1029</f>
        <v>8.464406800285273</v>
      </c>
      <c r="I1030" s="3">
        <f t="shared" ref="I1030:I1093" si="206">I1029+_dt*G1029</f>
        <v>-9.1454236779296192</v>
      </c>
      <c r="J1030">
        <f t="shared" ref="J1030:J1093" si="207">J1029+_dt*H1029</f>
        <v>17.402820381386505</v>
      </c>
      <c r="K1030" s="3">
        <f t="shared" ref="K1030:K1093" si="208">K1029+_dt*I1029</f>
        <v>2.3532489181764564</v>
      </c>
      <c r="L1030">
        <f t="shared" si="203"/>
        <v>17.402820381386505</v>
      </c>
      <c r="M1030" s="3">
        <f t="shared" si="197"/>
        <v>2.3532489181764564</v>
      </c>
    </row>
    <row r="1031" spans="4:13" x14ac:dyDescent="0.3">
      <c r="D1031" s="2">
        <f t="shared" si="201"/>
        <v>1029</v>
      </c>
      <c r="E1031" s="3">
        <f t="shared" si="204"/>
        <v>2.0579999999999949</v>
      </c>
      <c r="F1031" s="4">
        <f t="shared" si="202"/>
        <v>0</v>
      </c>
      <c r="G1031" s="3">
        <f t="shared" si="202"/>
        <v>-10</v>
      </c>
      <c r="H1031">
        <f t="shared" si="205"/>
        <v>8.464406800285273</v>
      </c>
      <c r="I1031" s="3">
        <f t="shared" si="206"/>
        <v>-9.1654236779296188</v>
      </c>
      <c r="J1031">
        <f t="shared" si="207"/>
        <v>17.419749194987077</v>
      </c>
      <c r="K1031" s="3">
        <f t="shared" si="208"/>
        <v>2.3349580708205973</v>
      </c>
      <c r="L1031">
        <f t="shared" si="203"/>
        <v>17.419749194987077</v>
      </c>
      <c r="M1031" s="3">
        <f t="shared" ref="M1031:M1094" si="209">MAX(0,K1031)</f>
        <v>2.3349580708205973</v>
      </c>
    </row>
    <row r="1032" spans="4:13" x14ac:dyDescent="0.3">
      <c r="D1032" s="2">
        <f t="shared" si="201"/>
        <v>1030</v>
      </c>
      <c r="E1032" s="3">
        <f t="shared" si="204"/>
        <v>2.0599999999999947</v>
      </c>
      <c r="F1032" s="4">
        <f t="shared" si="202"/>
        <v>0</v>
      </c>
      <c r="G1032" s="3">
        <f t="shared" si="202"/>
        <v>-10</v>
      </c>
      <c r="H1032">
        <f t="shared" si="205"/>
        <v>8.464406800285273</v>
      </c>
      <c r="I1032" s="3">
        <f t="shared" si="206"/>
        <v>-9.1854236779296183</v>
      </c>
      <c r="J1032">
        <f t="shared" si="207"/>
        <v>17.436678008587648</v>
      </c>
      <c r="K1032" s="3">
        <f t="shared" si="208"/>
        <v>2.3166272234647378</v>
      </c>
      <c r="L1032">
        <f t="shared" si="203"/>
        <v>17.436678008587648</v>
      </c>
      <c r="M1032" s="3">
        <f t="shared" si="209"/>
        <v>2.3166272234647378</v>
      </c>
    </row>
    <row r="1033" spans="4:13" x14ac:dyDescent="0.3">
      <c r="D1033" s="2">
        <f t="shared" si="201"/>
        <v>1031</v>
      </c>
      <c r="E1033" s="3">
        <f t="shared" si="204"/>
        <v>2.0619999999999945</v>
      </c>
      <c r="F1033" s="4">
        <f t="shared" si="202"/>
        <v>0</v>
      </c>
      <c r="G1033" s="3">
        <f t="shared" si="202"/>
        <v>-10</v>
      </c>
      <c r="H1033">
        <f t="shared" si="205"/>
        <v>8.464406800285273</v>
      </c>
      <c r="I1033" s="3">
        <f t="shared" si="206"/>
        <v>-9.2054236779296179</v>
      </c>
      <c r="J1033">
        <f t="shared" si="207"/>
        <v>17.45360682218822</v>
      </c>
      <c r="K1033" s="3">
        <f t="shared" si="208"/>
        <v>2.2982563761088786</v>
      </c>
      <c r="L1033">
        <f t="shared" si="203"/>
        <v>17.45360682218822</v>
      </c>
      <c r="M1033" s="3">
        <f t="shared" si="209"/>
        <v>2.2982563761088786</v>
      </c>
    </row>
    <row r="1034" spans="4:13" x14ac:dyDescent="0.3">
      <c r="D1034" s="2">
        <f t="shared" si="201"/>
        <v>1032</v>
      </c>
      <c r="E1034" s="3">
        <f t="shared" si="204"/>
        <v>2.0639999999999943</v>
      </c>
      <c r="F1034" s="4">
        <f t="shared" si="202"/>
        <v>0</v>
      </c>
      <c r="G1034" s="3">
        <f t="shared" si="202"/>
        <v>-10</v>
      </c>
      <c r="H1034">
        <f t="shared" si="205"/>
        <v>8.464406800285273</v>
      </c>
      <c r="I1034" s="3">
        <f t="shared" si="206"/>
        <v>-9.2254236779296175</v>
      </c>
      <c r="J1034">
        <f t="shared" si="207"/>
        <v>17.470535635788792</v>
      </c>
      <c r="K1034" s="3">
        <f t="shared" si="208"/>
        <v>2.2798455287530195</v>
      </c>
      <c r="L1034">
        <f t="shared" si="203"/>
        <v>17.470535635788792</v>
      </c>
      <c r="M1034" s="3">
        <f t="shared" si="209"/>
        <v>2.2798455287530195</v>
      </c>
    </row>
    <row r="1035" spans="4:13" x14ac:dyDescent="0.3">
      <c r="D1035" s="2">
        <f t="shared" si="201"/>
        <v>1033</v>
      </c>
      <c r="E1035" s="3">
        <f t="shared" si="204"/>
        <v>2.0659999999999941</v>
      </c>
      <c r="F1035" s="4">
        <f t="shared" si="202"/>
        <v>0</v>
      </c>
      <c r="G1035" s="3">
        <f t="shared" si="202"/>
        <v>-10</v>
      </c>
      <c r="H1035">
        <f t="shared" si="205"/>
        <v>8.464406800285273</v>
      </c>
      <c r="I1035" s="3">
        <f t="shared" si="206"/>
        <v>-9.2454236779296171</v>
      </c>
      <c r="J1035">
        <f t="shared" si="207"/>
        <v>17.487464449389364</v>
      </c>
      <c r="K1035" s="3">
        <f t="shared" si="208"/>
        <v>2.2613946813971602</v>
      </c>
      <c r="L1035">
        <f t="shared" si="203"/>
        <v>17.487464449389364</v>
      </c>
      <c r="M1035" s="3">
        <f t="shared" si="209"/>
        <v>2.2613946813971602</v>
      </c>
    </row>
    <row r="1036" spans="4:13" x14ac:dyDescent="0.3">
      <c r="D1036" s="2">
        <f t="shared" si="201"/>
        <v>1034</v>
      </c>
      <c r="E1036" s="3">
        <f t="shared" si="204"/>
        <v>2.0679999999999938</v>
      </c>
      <c r="F1036" s="4">
        <f t="shared" si="202"/>
        <v>0</v>
      </c>
      <c r="G1036" s="3">
        <f t="shared" si="202"/>
        <v>-10</v>
      </c>
      <c r="H1036">
        <f t="shared" si="205"/>
        <v>8.464406800285273</v>
      </c>
      <c r="I1036" s="3">
        <f t="shared" si="206"/>
        <v>-9.2654236779296166</v>
      </c>
      <c r="J1036">
        <f t="shared" si="207"/>
        <v>17.504393262989936</v>
      </c>
      <c r="K1036" s="3">
        <f t="shared" si="208"/>
        <v>2.242903834041301</v>
      </c>
      <c r="L1036">
        <f t="shared" si="203"/>
        <v>17.504393262989936</v>
      </c>
      <c r="M1036" s="3">
        <f t="shared" si="209"/>
        <v>2.242903834041301</v>
      </c>
    </row>
    <row r="1037" spans="4:13" x14ac:dyDescent="0.3">
      <c r="D1037" s="2">
        <f t="shared" si="201"/>
        <v>1035</v>
      </c>
      <c r="E1037" s="3">
        <f t="shared" si="204"/>
        <v>2.0699999999999936</v>
      </c>
      <c r="F1037" s="4">
        <f t="shared" si="202"/>
        <v>0</v>
      </c>
      <c r="G1037" s="3">
        <f t="shared" si="202"/>
        <v>-10</v>
      </c>
      <c r="H1037">
        <f t="shared" si="205"/>
        <v>8.464406800285273</v>
      </c>
      <c r="I1037" s="3">
        <f t="shared" si="206"/>
        <v>-9.2854236779296162</v>
      </c>
      <c r="J1037">
        <f t="shared" si="207"/>
        <v>17.521322076590508</v>
      </c>
      <c r="K1037" s="3">
        <f t="shared" si="208"/>
        <v>2.2243729866854416</v>
      </c>
      <c r="L1037">
        <f t="shared" si="203"/>
        <v>17.521322076590508</v>
      </c>
      <c r="M1037" s="3">
        <f t="shared" si="209"/>
        <v>2.2243729866854416</v>
      </c>
    </row>
    <row r="1038" spans="4:13" x14ac:dyDescent="0.3">
      <c r="D1038" s="2">
        <f t="shared" si="201"/>
        <v>1036</v>
      </c>
      <c r="E1038" s="3">
        <f t="shared" si="204"/>
        <v>2.0719999999999934</v>
      </c>
      <c r="F1038" s="4">
        <f t="shared" si="202"/>
        <v>0</v>
      </c>
      <c r="G1038" s="3">
        <f t="shared" si="202"/>
        <v>-10</v>
      </c>
      <c r="H1038">
        <f t="shared" si="205"/>
        <v>8.464406800285273</v>
      </c>
      <c r="I1038" s="3">
        <f t="shared" si="206"/>
        <v>-9.3054236779296158</v>
      </c>
      <c r="J1038">
        <f t="shared" si="207"/>
        <v>17.53825089019108</v>
      </c>
      <c r="K1038" s="3">
        <f t="shared" si="208"/>
        <v>2.2058021393295824</v>
      </c>
      <c r="L1038">
        <f t="shared" si="203"/>
        <v>17.53825089019108</v>
      </c>
      <c r="M1038" s="3">
        <f t="shared" si="209"/>
        <v>2.2058021393295824</v>
      </c>
    </row>
    <row r="1039" spans="4:13" x14ac:dyDescent="0.3">
      <c r="D1039" s="2">
        <f t="shared" si="201"/>
        <v>1037</v>
      </c>
      <c r="E1039" s="3">
        <f t="shared" si="204"/>
        <v>2.0739999999999932</v>
      </c>
      <c r="F1039" s="4">
        <f t="shared" si="202"/>
        <v>0</v>
      </c>
      <c r="G1039" s="3">
        <f t="shared" si="202"/>
        <v>-10</v>
      </c>
      <c r="H1039">
        <f t="shared" si="205"/>
        <v>8.464406800285273</v>
      </c>
      <c r="I1039" s="3">
        <f t="shared" si="206"/>
        <v>-9.3254236779296154</v>
      </c>
      <c r="J1039">
        <f t="shared" si="207"/>
        <v>17.555179703791651</v>
      </c>
      <c r="K1039" s="3">
        <f t="shared" si="208"/>
        <v>2.1871912919737233</v>
      </c>
      <c r="L1039">
        <f t="shared" si="203"/>
        <v>17.555179703791651</v>
      </c>
      <c r="M1039" s="3">
        <f t="shared" si="209"/>
        <v>2.1871912919737233</v>
      </c>
    </row>
    <row r="1040" spans="4:13" x14ac:dyDescent="0.3">
      <c r="D1040" s="2">
        <f t="shared" si="201"/>
        <v>1038</v>
      </c>
      <c r="E1040" s="3">
        <f t="shared" si="204"/>
        <v>2.075999999999993</v>
      </c>
      <c r="F1040" s="4">
        <f t="shared" si="202"/>
        <v>0</v>
      </c>
      <c r="G1040" s="3">
        <f t="shared" si="202"/>
        <v>-10</v>
      </c>
      <c r="H1040">
        <f t="shared" si="205"/>
        <v>8.464406800285273</v>
      </c>
      <c r="I1040" s="3">
        <f t="shared" si="206"/>
        <v>-9.3454236779296149</v>
      </c>
      <c r="J1040">
        <f t="shared" si="207"/>
        <v>17.572108517392223</v>
      </c>
      <c r="K1040" s="3">
        <f t="shared" si="208"/>
        <v>2.168540444617864</v>
      </c>
      <c r="L1040">
        <f t="shared" si="203"/>
        <v>17.572108517392223</v>
      </c>
      <c r="M1040" s="3">
        <f t="shared" si="209"/>
        <v>2.168540444617864</v>
      </c>
    </row>
    <row r="1041" spans="4:13" x14ac:dyDescent="0.3">
      <c r="D1041" s="2">
        <f t="shared" si="201"/>
        <v>1039</v>
      </c>
      <c r="E1041" s="3">
        <f t="shared" si="204"/>
        <v>2.0779999999999927</v>
      </c>
      <c r="F1041" s="4">
        <f t="shared" si="202"/>
        <v>0</v>
      </c>
      <c r="G1041" s="3">
        <f t="shared" si="202"/>
        <v>-10</v>
      </c>
      <c r="H1041">
        <f t="shared" si="205"/>
        <v>8.464406800285273</v>
      </c>
      <c r="I1041" s="3">
        <f t="shared" si="206"/>
        <v>-9.3654236779296145</v>
      </c>
      <c r="J1041">
        <f t="shared" si="207"/>
        <v>17.589037330992795</v>
      </c>
      <c r="K1041" s="3">
        <f t="shared" si="208"/>
        <v>2.1498495972620049</v>
      </c>
      <c r="L1041">
        <f t="shared" si="203"/>
        <v>17.589037330992795</v>
      </c>
      <c r="M1041" s="3">
        <f t="shared" si="209"/>
        <v>2.1498495972620049</v>
      </c>
    </row>
    <row r="1042" spans="4:13" x14ac:dyDescent="0.3">
      <c r="D1042" s="2">
        <f t="shared" si="201"/>
        <v>1040</v>
      </c>
      <c r="E1042" s="3">
        <f t="shared" si="204"/>
        <v>2.0799999999999925</v>
      </c>
      <c r="F1042" s="4">
        <f t="shared" si="202"/>
        <v>0</v>
      </c>
      <c r="G1042" s="3">
        <f t="shared" si="202"/>
        <v>-10</v>
      </c>
      <c r="H1042">
        <f t="shared" si="205"/>
        <v>8.464406800285273</v>
      </c>
      <c r="I1042" s="3">
        <f t="shared" si="206"/>
        <v>-9.3854236779296141</v>
      </c>
      <c r="J1042">
        <f t="shared" si="207"/>
        <v>17.605966144593367</v>
      </c>
      <c r="K1042" s="3">
        <f t="shared" si="208"/>
        <v>2.1311187499061455</v>
      </c>
      <c r="L1042">
        <f t="shared" si="203"/>
        <v>17.605966144593367</v>
      </c>
      <c r="M1042" s="3">
        <f t="shared" si="209"/>
        <v>2.1311187499061455</v>
      </c>
    </row>
    <row r="1043" spans="4:13" x14ac:dyDescent="0.3">
      <c r="D1043" s="2">
        <f t="shared" si="201"/>
        <v>1041</v>
      </c>
      <c r="E1043" s="3">
        <f t="shared" si="204"/>
        <v>2.0819999999999923</v>
      </c>
      <c r="F1043" s="4">
        <f t="shared" si="202"/>
        <v>0</v>
      </c>
      <c r="G1043" s="3">
        <f t="shared" si="202"/>
        <v>-10</v>
      </c>
      <c r="H1043">
        <f t="shared" si="205"/>
        <v>8.464406800285273</v>
      </c>
      <c r="I1043" s="3">
        <f t="shared" si="206"/>
        <v>-9.4054236779296136</v>
      </c>
      <c r="J1043">
        <f t="shared" si="207"/>
        <v>17.622894958193939</v>
      </c>
      <c r="K1043" s="3">
        <f t="shared" si="208"/>
        <v>2.1123479025502863</v>
      </c>
      <c r="L1043">
        <f t="shared" si="203"/>
        <v>17.622894958193939</v>
      </c>
      <c r="M1043" s="3">
        <f t="shared" si="209"/>
        <v>2.1123479025502863</v>
      </c>
    </row>
    <row r="1044" spans="4:13" x14ac:dyDescent="0.3">
      <c r="D1044" s="2">
        <f t="shared" si="201"/>
        <v>1042</v>
      </c>
      <c r="E1044" s="3">
        <f t="shared" si="204"/>
        <v>2.0839999999999921</v>
      </c>
      <c r="F1044" s="4">
        <f t="shared" ref="F1044:G1059" si="210">F1043</f>
        <v>0</v>
      </c>
      <c r="G1044" s="3">
        <f t="shared" si="210"/>
        <v>-10</v>
      </c>
      <c r="H1044">
        <f t="shared" si="205"/>
        <v>8.464406800285273</v>
      </c>
      <c r="I1044" s="3">
        <f t="shared" si="206"/>
        <v>-9.4254236779296132</v>
      </c>
      <c r="J1044">
        <f t="shared" si="207"/>
        <v>17.639823771794511</v>
      </c>
      <c r="K1044" s="3">
        <f t="shared" si="208"/>
        <v>2.0935370551944272</v>
      </c>
      <c r="L1044">
        <f t="shared" si="203"/>
        <v>17.639823771794511</v>
      </c>
      <c r="M1044" s="3">
        <f t="shared" si="209"/>
        <v>2.0935370551944272</v>
      </c>
    </row>
    <row r="1045" spans="4:13" x14ac:dyDescent="0.3">
      <c r="D1045" s="2">
        <f t="shared" si="201"/>
        <v>1043</v>
      </c>
      <c r="E1045" s="3">
        <f t="shared" si="204"/>
        <v>2.0859999999999919</v>
      </c>
      <c r="F1045" s="4">
        <f t="shared" si="210"/>
        <v>0</v>
      </c>
      <c r="G1045" s="3">
        <f t="shared" si="210"/>
        <v>-10</v>
      </c>
      <c r="H1045">
        <f t="shared" si="205"/>
        <v>8.464406800285273</v>
      </c>
      <c r="I1045" s="3">
        <f t="shared" si="206"/>
        <v>-9.4454236779296128</v>
      </c>
      <c r="J1045">
        <f t="shared" si="207"/>
        <v>17.656752585395083</v>
      </c>
      <c r="K1045" s="3">
        <f t="shared" si="208"/>
        <v>2.0746862078385679</v>
      </c>
      <c r="L1045">
        <f t="shared" si="203"/>
        <v>17.656752585395083</v>
      </c>
      <c r="M1045" s="3">
        <f t="shared" si="209"/>
        <v>2.0746862078385679</v>
      </c>
    </row>
    <row r="1046" spans="4:13" x14ac:dyDescent="0.3">
      <c r="D1046" s="2">
        <f t="shared" si="201"/>
        <v>1044</v>
      </c>
      <c r="E1046" s="3">
        <f t="shared" si="204"/>
        <v>2.0879999999999916</v>
      </c>
      <c r="F1046" s="4">
        <f t="shared" si="210"/>
        <v>0</v>
      </c>
      <c r="G1046" s="3">
        <f t="shared" si="210"/>
        <v>-10</v>
      </c>
      <c r="H1046">
        <f t="shared" si="205"/>
        <v>8.464406800285273</v>
      </c>
      <c r="I1046" s="3">
        <f t="shared" si="206"/>
        <v>-9.4654236779296124</v>
      </c>
      <c r="J1046">
        <f t="shared" si="207"/>
        <v>17.673681398995654</v>
      </c>
      <c r="K1046" s="3">
        <f t="shared" si="208"/>
        <v>2.0557953604827088</v>
      </c>
      <c r="L1046">
        <f t="shared" si="203"/>
        <v>17.673681398995654</v>
      </c>
      <c r="M1046" s="3">
        <f t="shared" si="209"/>
        <v>2.0557953604827088</v>
      </c>
    </row>
    <row r="1047" spans="4:13" x14ac:dyDescent="0.3">
      <c r="D1047" s="2">
        <f t="shared" si="201"/>
        <v>1045</v>
      </c>
      <c r="E1047" s="3">
        <f t="shared" si="204"/>
        <v>2.0899999999999914</v>
      </c>
      <c r="F1047" s="4">
        <f t="shared" si="210"/>
        <v>0</v>
      </c>
      <c r="G1047" s="3">
        <f t="shared" si="210"/>
        <v>-10</v>
      </c>
      <c r="H1047">
        <f t="shared" si="205"/>
        <v>8.464406800285273</v>
      </c>
      <c r="I1047" s="3">
        <f t="shared" si="206"/>
        <v>-9.4854236779296119</v>
      </c>
      <c r="J1047">
        <f t="shared" si="207"/>
        <v>17.690610212596226</v>
      </c>
      <c r="K1047" s="3">
        <f t="shared" si="208"/>
        <v>2.0368645131268495</v>
      </c>
      <c r="L1047">
        <f t="shared" si="203"/>
        <v>17.690610212596226</v>
      </c>
      <c r="M1047" s="3">
        <f t="shared" si="209"/>
        <v>2.0368645131268495</v>
      </c>
    </row>
    <row r="1048" spans="4:13" x14ac:dyDescent="0.3">
      <c r="D1048" s="2">
        <f t="shared" si="201"/>
        <v>1046</v>
      </c>
      <c r="E1048" s="3">
        <f t="shared" si="204"/>
        <v>2.0919999999999912</v>
      </c>
      <c r="F1048" s="4">
        <f t="shared" si="210"/>
        <v>0</v>
      </c>
      <c r="G1048" s="3">
        <f t="shared" si="210"/>
        <v>-10</v>
      </c>
      <c r="H1048">
        <f t="shared" si="205"/>
        <v>8.464406800285273</v>
      </c>
      <c r="I1048" s="3">
        <f t="shared" si="206"/>
        <v>-9.5054236779296115</v>
      </c>
      <c r="J1048">
        <f t="shared" si="207"/>
        <v>17.707539026196798</v>
      </c>
      <c r="K1048" s="3">
        <f t="shared" si="208"/>
        <v>2.0178936657709903</v>
      </c>
      <c r="L1048">
        <f t="shared" si="203"/>
        <v>17.707539026196798</v>
      </c>
      <c r="M1048" s="3">
        <f t="shared" si="209"/>
        <v>2.0178936657709903</v>
      </c>
    </row>
    <row r="1049" spans="4:13" x14ac:dyDescent="0.3">
      <c r="D1049" s="2">
        <f t="shared" si="201"/>
        <v>1047</v>
      </c>
      <c r="E1049" s="3">
        <f t="shared" si="204"/>
        <v>2.093999999999991</v>
      </c>
      <c r="F1049" s="4">
        <f t="shared" si="210"/>
        <v>0</v>
      </c>
      <c r="G1049" s="3">
        <f t="shared" si="210"/>
        <v>-10</v>
      </c>
      <c r="H1049">
        <f t="shared" si="205"/>
        <v>8.464406800285273</v>
      </c>
      <c r="I1049" s="3">
        <f t="shared" si="206"/>
        <v>-9.5254236779296111</v>
      </c>
      <c r="J1049">
        <f t="shared" si="207"/>
        <v>17.72446783979737</v>
      </c>
      <c r="K1049" s="3">
        <f t="shared" si="208"/>
        <v>1.998882818415131</v>
      </c>
      <c r="L1049">
        <f t="shared" si="203"/>
        <v>17.72446783979737</v>
      </c>
      <c r="M1049" s="3">
        <f t="shared" si="209"/>
        <v>1.998882818415131</v>
      </c>
    </row>
    <row r="1050" spans="4:13" x14ac:dyDescent="0.3">
      <c r="D1050" s="2">
        <f t="shared" si="201"/>
        <v>1048</v>
      </c>
      <c r="E1050" s="3">
        <f t="shared" si="204"/>
        <v>2.0959999999999908</v>
      </c>
      <c r="F1050" s="4">
        <f t="shared" si="210"/>
        <v>0</v>
      </c>
      <c r="G1050" s="3">
        <f t="shared" si="210"/>
        <v>-10</v>
      </c>
      <c r="H1050">
        <f t="shared" si="205"/>
        <v>8.464406800285273</v>
      </c>
      <c r="I1050" s="3">
        <f t="shared" si="206"/>
        <v>-9.5454236779296107</v>
      </c>
      <c r="J1050">
        <f t="shared" si="207"/>
        <v>17.741396653397942</v>
      </c>
      <c r="K1050" s="3">
        <f t="shared" si="208"/>
        <v>1.9798319710592718</v>
      </c>
      <c r="L1050">
        <f t="shared" si="203"/>
        <v>17.741396653397942</v>
      </c>
      <c r="M1050" s="3">
        <f t="shared" si="209"/>
        <v>1.9798319710592718</v>
      </c>
    </row>
    <row r="1051" spans="4:13" x14ac:dyDescent="0.3">
      <c r="D1051" s="2">
        <f t="shared" si="201"/>
        <v>1049</v>
      </c>
      <c r="E1051" s="3">
        <f t="shared" si="204"/>
        <v>2.0979999999999905</v>
      </c>
      <c r="F1051" s="4">
        <f t="shared" si="210"/>
        <v>0</v>
      </c>
      <c r="G1051" s="3">
        <f t="shared" si="210"/>
        <v>-10</v>
      </c>
      <c r="H1051">
        <f t="shared" si="205"/>
        <v>8.464406800285273</v>
      </c>
      <c r="I1051" s="3">
        <f t="shared" si="206"/>
        <v>-9.5654236779296102</v>
      </c>
      <c r="J1051">
        <f t="shared" si="207"/>
        <v>17.758325466998514</v>
      </c>
      <c r="K1051" s="3">
        <f t="shared" si="208"/>
        <v>1.9607411237034125</v>
      </c>
      <c r="L1051">
        <f t="shared" si="203"/>
        <v>17.758325466998514</v>
      </c>
      <c r="M1051" s="3">
        <f t="shared" si="209"/>
        <v>1.9607411237034125</v>
      </c>
    </row>
    <row r="1052" spans="4:13" x14ac:dyDescent="0.3">
      <c r="D1052" s="2">
        <f t="shared" si="201"/>
        <v>1050</v>
      </c>
      <c r="E1052" s="3">
        <f t="shared" si="204"/>
        <v>2.0999999999999903</v>
      </c>
      <c r="F1052" s="4">
        <f t="shared" si="210"/>
        <v>0</v>
      </c>
      <c r="G1052" s="3">
        <f t="shared" si="210"/>
        <v>-10</v>
      </c>
      <c r="H1052">
        <f t="shared" si="205"/>
        <v>8.464406800285273</v>
      </c>
      <c r="I1052" s="3">
        <f t="shared" si="206"/>
        <v>-9.5854236779296098</v>
      </c>
      <c r="J1052">
        <f t="shared" si="207"/>
        <v>17.775254280599086</v>
      </c>
      <c r="K1052" s="3">
        <f t="shared" si="208"/>
        <v>1.9416102763475533</v>
      </c>
      <c r="L1052">
        <f t="shared" si="203"/>
        <v>17.775254280599086</v>
      </c>
      <c r="M1052" s="3">
        <f t="shared" si="209"/>
        <v>1.9416102763475533</v>
      </c>
    </row>
    <row r="1053" spans="4:13" x14ac:dyDescent="0.3">
      <c r="D1053" s="2">
        <f t="shared" si="201"/>
        <v>1051</v>
      </c>
      <c r="E1053" s="3">
        <f t="shared" si="204"/>
        <v>2.1019999999999901</v>
      </c>
      <c r="F1053" s="4">
        <f t="shared" si="210"/>
        <v>0</v>
      </c>
      <c r="G1053" s="3">
        <f t="shared" si="210"/>
        <v>-10</v>
      </c>
      <c r="H1053">
        <f t="shared" si="205"/>
        <v>8.464406800285273</v>
      </c>
      <c r="I1053" s="3">
        <f t="shared" si="206"/>
        <v>-9.6054236779296094</v>
      </c>
      <c r="J1053">
        <f t="shared" si="207"/>
        <v>17.792183094199657</v>
      </c>
      <c r="K1053" s="3">
        <f t="shared" si="208"/>
        <v>1.9224394289916942</v>
      </c>
      <c r="L1053">
        <f t="shared" si="203"/>
        <v>17.792183094199657</v>
      </c>
      <c r="M1053" s="3">
        <f t="shared" si="209"/>
        <v>1.9224394289916942</v>
      </c>
    </row>
    <row r="1054" spans="4:13" x14ac:dyDescent="0.3">
      <c r="D1054" s="2">
        <f t="shared" si="201"/>
        <v>1052</v>
      </c>
      <c r="E1054" s="3">
        <f t="shared" si="204"/>
        <v>2.1039999999999899</v>
      </c>
      <c r="F1054" s="4">
        <f t="shared" si="210"/>
        <v>0</v>
      </c>
      <c r="G1054" s="3">
        <f t="shared" si="210"/>
        <v>-10</v>
      </c>
      <c r="H1054">
        <f t="shared" si="205"/>
        <v>8.464406800285273</v>
      </c>
      <c r="I1054" s="3">
        <f t="shared" si="206"/>
        <v>-9.625423677929609</v>
      </c>
      <c r="J1054">
        <f t="shared" si="207"/>
        <v>17.809111907800229</v>
      </c>
      <c r="K1054" s="3">
        <f t="shared" si="208"/>
        <v>1.903228581635835</v>
      </c>
      <c r="L1054">
        <f t="shared" si="203"/>
        <v>17.809111907800229</v>
      </c>
      <c r="M1054" s="3">
        <f t="shared" si="209"/>
        <v>1.903228581635835</v>
      </c>
    </row>
    <row r="1055" spans="4:13" x14ac:dyDescent="0.3">
      <c r="D1055" s="2">
        <f t="shared" si="201"/>
        <v>1053</v>
      </c>
      <c r="E1055" s="3">
        <f t="shared" si="204"/>
        <v>2.1059999999999897</v>
      </c>
      <c r="F1055" s="4">
        <f t="shared" si="210"/>
        <v>0</v>
      </c>
      <c r="G1055" s="3">
        <f t="shared" si="210"/>
        <v>-10</v>
      </c>
      <c r="H1055">
        <f t="shared" si="205"/>
        <v>8.464406800285273</v>
      </c>
      <c r="I1055" s="3">
        <f t="shared" si="206"/>
        <v>-9.6454236779296085</v>
      </c>
      <c r="J1055">
        <f t="shared" si="207"/>
        <v>17.826040721400801</v>
      </c>
      <c r="K1055" s="3">
        <f t="shared" si="208"/>
        <v>1.8839777342799757</v>
      </c>
      <c r="L1055">
        <f t="shared" si="203"/>
        <v>17.826040721400801</v>
      </c>
      <c r="M1055" s="3">
        <f t="shared" si="209"/>
        <v>1.8839777342799757</v>
      </c>
    </row>
    <row r="1056" spans="4:13" x14ac:dyDescent="0.3">
      <c r="D1056" s="2">
        <f t="shared" si="201"/>
        <v>1054</v>
      </c>
      <c r="E1056" s="3">
        <f t="shared" si="204"/>
        <v>2.1079999999999894</v>
      </c>
      <c r="F1056" s="4">
        <f t="shared" si="210"/>
        <v>0</v>
      </c>
      <c r="G1056" s="3">
        <f t="shared" si="210"/>
        <v>-10</v>
      </c>
      <c r="H1056">
        <f t="shared" si="205"/>
        <v>8.464406800285273</v>
      </c>
      <c r="I1056" s="3">
        <f t="shared" si="206"/>
        <v>-9.6654236779296081</v>
      </c>
      <c r="J1056">
        <f t="shared" si="207"/>
        <v>17.842969535001373</v>
      </c>
      <c r="K1056" s="3">
        <f t="shared" si="208"/>
        <v>1.8646868869241164</v>
      </c>
      <c r="L1056">
        <f t="shared" si="203"/>
        <v>17.842969535001373</v>
      </c>
      <c r="M1056" s="3">
        <f t="shared" si="209"/>
        <v>1.8646868869241164</v>
      </c>
    </row>
    <row r="1057" spans="4:13" x14ac:dyDescent="0.3">
      <c r="D1057" s="2">
        <f t="shared" si="201"/>
        <v>1055</v>
      </c>
      <c r="E1057" s="3">
        <f t="shared" si="204"/>
        <v>2.1099999999999892</v>
      </c>
      <c r="F1057" s="4">
        <f t="shared" si="210"/>
        <v>0</v>
      </c>
      <c r="G1057" s="3">
        <f t="shared" si="210"/>
        <v>-10</v>
      </c>
      <c r="H1057">
        <f t="shared" si="205"/>
        <v>8.464406800285273</v>
      </c>
      <c r="I1057" s="3">
        <f t="shared" si="206"/>
        <v>-9.6854236779296077</v>
      </c>
      <c r="J1057">
        <f t="shared" si="207"/>
        <v>17.859898348601945</v>
      </c>
      <c r="K1057" s="3">
        <f t="shared" si="208"/>
        <v>1.8453560395682573</v>
      </c>
      <c r="L1057">
        <f t="shared" si="203"/>
        <v>17.859898348601945</v>
      </c>
      <c r="M1057" s="3">
        <f t="shared" si="209"/>
        <v>1.8453560395682573</v>
      </c>
    </row>
    <row r="1058" spans="4:13" x14ac:dyDescent="0.3">
      <c r="D1058" s="2">
        <f t="shared" si="201"/>
        <v>1056</v>
      </c>
      <c r="E1058" s="3">
        <f t="shared" si="204"/>
        <v>2.111999999999989</v>
      </c>
      <c r="F1058" s="4">
        <f t="shared" si="210"/>
        <v>0</v>
      </c>
      <c r="G1058" s="3">
        <f t="shared" si="210"/>
        <v>-10</v>
      </c>
      <c r="H1058">
        <f t="shared" si="205"/>
        <v>8.464406800285273</v>
      </c>
      <c r="I1058" s="3">
        <f t="shared" si="206"/>
        <v>-9.7054236779296073</v>
      </c>
      <c r="J1058">
        <f t="shared" si="207"/>
        <v>17.876827162202517</v>
      </c>
      <c r="K1058" s="3">
        <f t="shared" si="208"/>
        <v>1.8259851922123982</v>
      </c>
      <c r="L1058">
        <f t="shared" si="203"/>
        <v>17.876827162202517</v>
      </c>
      <c r="M1058" s="3">
        <f t="shared" si="209"/>
        <v>1.8259851922123982</v>
      </c>
    </row>
    <row r="1059" spans="4:13" x14ac:dyDescent="0.3">
      <c r="D1059" s="2">
        <f t="shared" si="201"/>
        <v>1057</v>
      </c>
      <c r="E1059" s="3">
        <f t="shared" si="204"/>
        <v>2.1139999999999888</v>
      </c>
      <c r="F1059" s="4">
        <f t="shared" si="210"/>
        <v>0</v>
      </c>
      <c r="G1059" s="3">
        <f t="shared" si="210"/>
        <v>-10</v>
      </c>
      <c r="H1059">
        <f t="shared" si="205"/>
        <v>8.464406800285273</v>
      </c>
      <c r="I1059" s="3">
        <f t="shared" si="206"/>
        <v>-9.7254236779296068</v>
      </c>
      <c r="J1059">
        <f t="shared" si="207"/>
        <v>17.893755975803089</v>
      </c>
      <c r="K1059" s="3">
        <f t="shared" si="208"/>
        <v>1.806574344856539</v>
      </c>
      <c r="L1059">
        <f t="shared" si="203"/>
        <v>17.893755975803089</v>
      </c>
      <c r="M1059" s="3">
        <f t="shared" si="209"/>
        <v>1.806574344856539</v>
      </c>
    </row>
    <row r="1060" spans="4:13" x14ac:dyDescent="0.3">
      <c r="D1060" s="2">
        <f t="shared" si="201"/>
        <v>1058</v>
      </c>
      <c r="E1060" s="3">
        <f t="shared" si="204"/>
        <v>2.1159999999999886</v>
      </c>
      <c r="F1060" s="4">
        <f t="shared" ref="F1060:G1075" si="211">F1059</f>
        <v>0</v>
      </c>
      <c r="G1060" s="3">
        <f t="shared" si="211"/>
        <v>-10</v>
      </c>
      <c r="H1060">
        <f t="shared" si="205"/>
        <v>8.464406800285273</v>
      </c>
      <c r="I1060" s="3">
        <f t="shared" si="206"/>
        <v>-9.7454236779296064</v>
      </c>
      <c r="J1060">
        <f t="shared" si="207"/>
        <v>17.91068478940366</v>
      </c>
      <c r="K1060" s="3">
        <f t="shared" si="208"/>
        <v>1.7871234975006798</v>
      </c>
      <c r="L1060">
        <f t="shared" si="203"/>
        <v>17.91068478940366</v>
      </c>
      <c r="M1060" s="3">
        <f t="shared" si="209"/>
        <v>1.7871234975006798</v>
      </c>
    </row>
    <row r="1061" spans="4:13" x14ac:dyDescent="0.3">
      <c r="D1061" s="2">
        <f t="shared" si="201"/>
        <v>1059</v>
      </c>
      <c r="E1061" s="3">
        <f t="shared" si="204"/>
        <v>2.1179999999999883</v>
      </c>
      <c r="F1061" s="4">
        <f t="shared" si="211"/>
        <v>0</v>
      </c>
      <c r="G1061" s="3">
        <f t="shared" si="211"/>
        <v>-10</v>
      </c>
      <c r="H1061">
        <f t="shared" si="205"/>
        <v>8.464406800285273</v>
      </c>
      <c r="I1061" s="3">
        <f t="shared" si="206"/>
        <v>-9.765423677929606</v>
      </c>
      <c r="J1061">
        <f t="shared" si="207"/>
        <v>17.927613603004232</v>
      </c>
      <c r="K1061" s="3">
        <f t="shared" si="208"/>
        <v>1.7676326501448205</v>
      </c>
      <c r="L1061">
        <f t="shared" si="203"/>
        <v>17.927613603004232</v>
      </c>
      <c r="M1061" s="3">
        <f t="shared" si="209"/>
        <v>1.7676326501448205</v>
      </c>
    </row>
    <row r="1062" spans="4:13" x14ac:dyDescent="0.3">
      <c r="D1062" s="2">
        <f t="shared" si="201"/>
        <v>1060</v>
      </c>
      <c r="E1062" s="3">
        <f t="shared" si="204"/>
        <v>2.1199999999999881</v>
      </c>
      <c r="F1062" s="4">
        <f t="shared" si="211"/>
        <v>0</v>
      </c>
      <c r="G1062" s="3">
        <f t="shared" si="211"/>
        <v>-10</v>
      </c>
      <c r="H1062">
        <f t="shared" si="205"/>
        <v>8.464406800285273</v>
      </c>
      <c r="I1062" s="3">
        <f t="shared" si="206"/>
        <v>-9.7854236779296055</v>
      </c>
      <c r="J1062">
        <f t="shared" si="207"/>
        <v>17.944542416604804</v>
      </c>
      <c r="K1062" s="3">
        <f t="shared" si="208"/>
        <v>1.7481018027889612</v>
      </c>
      <c r="L1062">
        <f t="shared" si="203"/>
        <v>17.944542416604804</v>
      </c>
      <c r="M1062" s="3">
        <f t="shared" si="209"/>
        <v>1.7481018027889612</v>
      </c>
    </row>
    <row r="1063" spans="4:13" x14ac:dyDescent="0.3">
      <c r="D1063" s="2">
        <f t="shared" si="201"/>
        <v>1061</v>
      </c>
      <c r="E1063" s="3">
        <f t="shared" si="204"/>
        <v>2.1219999999999879</v>
      </c>
      <c r="F1063" s="4">
        <f t="shared" si="211"/>
        <v>0</v>
      </c>
      <c r="G1063" s="3">
        <f t="shared" si="211"/>
        <v>-10</v>
      </c>
      <c r="H1063">
        <f t="shared" si="205"/>
        <v>8.464406800285273</v>
      </c>
      <c r="I1063" s="3">
        <f t="shared" si="206"/>
        <v>-9.8054236779296051</v>
      </c>
      <c r="J1063">
        <f t="shared" si="207"/>
        <v>17.961471230205376</v>
      </c>
      <c r="K1063" s="3">
        <f t="shared" si="208"/>
        <v>1.7285309554331021</v>
      </c>
      <c r="L1063">
        <f t="shared" si="203"/>
        <v>17.961471230205376</v>
      </c>
      <c r="M1063" s="3">
        <f t="shared" si="209"/>
        <v>1.7285309554331021</v>
      </c>
    </row>
    <row r="1064" spans="4:13" x14ac:dyDescent="0.3">
      <c r="D1064" s="2">
        <f t="shared" si="201"/>
        <v>1062</v>
      </c>
      <c r="E1064" s="3">
        <f t="shared" si="204"/>
        <v>2.1239999999999877</v>
      </c>
      <c r="F1064" s="4">
        <f t="shared" si="211"/>
        <v>0</v>
      </c>
      <c r="G1064" s="3">
        <f t="shared" si="211"/>
        <v>-10</v>
      </c>
      <c r="H1064">
        <f t="shared" si="205"/>
        <v>8.464406800285273</v>
      </c>
      <c r="I1064" s="3">
        <f t="shared" si="206"/>
        <v>-9.8254236779296047</v>
      </c>
      <c r="J1064">
        <f t="shared" si="207"/>
        <v>17.978400043805948</v>
      </c>
      <c r="K1064" s="3">
        <f t="shared" si="208"/>
        <v>1.7089201080772429</v>
      </c>
      <c r="L1064">
        <f t="shared" si="203"/>
        <v>17.978400043805948</v>
      </c>
      <c r="M1064" s="3">
        <f t="shared" si="209"/>
        <v>1.7089201080772429</v>
      </c>
    </row>
    <row r="1065" spans="4:13" x14ac:dyDescent="0.3">
      <c r="D1065" s="2">
        <f t="shared" si="201"/>
        <v>1063</v>
      </c>
      <c r="E1065" s="3">
        <f t="shared" si="204"/>
        <v>2.1259999999999875</v>
      </c>
      <c r="F1065" s="4">
        <f t="shared" si="211"/>
        <v>0</v>
      </c>
      <c r="G1065" s="3">
        <f t="shared" si="211"/>
        <v>-10</v>
      </c>
      <c r="H1065">
        <f t="shared" si="205"/>
        <v>8.464406800285273</v>
      </c>
      <c r="I1065" s="3">
        <f t="shared" si="206"/>
        <v>-9.8454236779296043</v>
      </c>
      <c r="J1065">
        <f t="shared" si="207"/>
        <v>17.99532885740652</v>
      </c>
      <c r="K1065" s="3">
        <f t="shared" si="208"/>
        <v>1.6892692607213837</v>
      </c>
      <c r="L1065">
        <f t="shared" si="203"/>
        <v>17.99532885740652</v>
      </c>
      <c r="M1065" s="3">
        <f t="shared" si="209"/>
        <v>1.6892692607213837</v>
      </c>
    </row>
    <row r="1066" spans="4:13" x14ac:dyDescent="0.3">
      <c r="D1066" s="2">
        <f t="shared" si="201"/>
        <v>1064</v>
      </c>
      <c r="E1066" s="3">
        <f t="shared" si="204"/>
        <v>2.1279999999999872</v>
      </c>
      <c r="F1066" s="4">
        <f t="shared" si="211"/>
        <v>0</v>
      </c>
      <c r="G1066" s="3">
        <f t="shared" si="211"/>
        <v>-10</v>
      </c>
      <c r="H1066">
        <f t="shared" si="205"/>
        <v>8.464406800285273</v>
      </c>
      <c r="I1066" s="3">
        <f t="shared" si="206"/>
        <v>-9.8654236779296038</v>
      </c>
      <c r="J1066">
        <f t="shared" si="207"/>
        <v>18.012257671007092</v>
      </c>
      <c r="K1066" s="3">
        <f t="shared" si="208"/>
        <v>1.6695784133655245</v>
      </c>
      <c r="L1066">
        <f t="shared" si="203"/>
        <v>18.012257671007092</v>
      </c>
      <c r="M1066" s="3">
        <f t="shared" si="209"/>
        <v>1.6695784133655245</v>
      </c>
    </row>
    <row r="1067" spans="4:13" x14ac:dyDescent="0.3">
      <c r="D1067" s="2">
        <f t="shared" si="201"/>
        <v>1065</v>
      </c>
      <c r="E1067" s="3">
        <f t="shared" si="204"/>
        <v>2.129999999999987</v>
      </c>
      <c r="F1067" s="4">
        <f t="shared" si="211"/>
        <v>0</v>
      </c>
      <c r="G1067" s="3">
        <f t="shared" si="211"/>
        <v>-10</v>
      </c>
      <c r="H1067">
        <f t="shared" si="205"/>
        <v>8.464406800285273</v>
      </c>
      <c r="I1067" s="3">
        <f t="shared" si="206"/>
        <v>-9.8854236779296034</v>
      </c>
      <c r="J1067">
        <f t="shared" si="207"/>
        <v>18.029186484607663</v>
      </c>
      <c r="K1067" s="3">
        <f t="shared" si="208"/>
        <v>1.6498475660096652</v>
      </c>
      <c r="L1067">
        <f t="shared" si="203"/>
        <v>18.029186484607663</v>
      </c>
      <c r="M1067" s="3">
        <f t="shared" si="209"/>
        <v>1.6498475660096652</v>
      </c>
    </row>
    <row r="1068" spans="4:13" x14ac:dyDescent="0.3">
      <c r="D1068" s="2">
        <f t="shared" si="201"/>
        <v>1066</v>
      </c>
      <c r="E1068" s="3">
        <f t="shared" si="204"/>
        <v>2.1319999999999868</v>
      </c>
      <c r="F1068" s="4">
        <f t="shared" si="211"/>
        <v>0</v>
      </c>
      <c r="G1068" s="3">
        <f t="shared" si="211"/>
        <v>-10</v>
      </c>
      <c r="H1068">
        <f t="shared" si="205"/>
        <v>8.464406800285273</v>
      </c>
      <c r="I1068" s="3">
        <f t="shared" si="206"/>
        <v>-9.905423677929603</v>
      </c>
      <c r="J1068">
        <f t="shared" si="207"/>
        <v>18.046115298208235</v>
      </c>
      <c r="K1068" s="3">
        <f t="shared" si="208"/>
        <v>1.6300767186538061</v>
      </c>
      <c r="L1068">
        <f t="shared" si="203"/>
        <v>18.046115298208235</v>
      </c>
      <c r="M1068" s="3">
        <f t="shared" si="209"/>
        <v>1.6300767186538061</v>
      </c>
    </row>
    <row r="1069" spans="4:13" x14ac:dyDescent="0.3">
      <c r="D1069" s="2">
        <f t="shared" si="201"/>
        <v>1067</v>
      </c>
      <c r="E1069" s="3">
        <f t="shared" si="204"/>
        <v>2.1339999999999866</v>
      </c>
      <c r="F1069" s="4">
        <f t="shared" si="211"/>
        <v>0</v>
      </c>
      <c r="G1069" s="3">
        <f t="shared" si="211"/>
        <v>-10</v>
      </c>
      <c r="H1069">
        <f t="shared" si="205"/>
        <v>8.464406800285273</v>
      </c>
      <c r="I1069" s="3">
        <f t="shared" si="206"/>
        <v>-9.9254236779296026</v>
      </c>
      <c r="J1069">
        <f t="shared" si="207"/>
        <v>18.063044111808807</v>
      </c>
      <c r="K1069" s="3">
        <f t="shared" si="208"/>
        <v>1.610265871297947</v>
      </c>
      <c r="L1069">
        <f t="shared" si="203"/>
        <v>18.063044111808807</v>
      </c>
      <c r="M1069" s="3">
        <f t="shared" si="209"/>
        <v>1.610265871297947</v>
      </c>
    </row>
    <row r="1070" spans="4:13" x14ac:dyDescent="0.3">
      <c r="D1070" s="2">
        <f t="shared" si="201"/>
        <v>1068</v>
      </c>
      <c r="E1070" s="3">
        <f t="shared" si="204"/>
        <v>2.1359999999999864</v>
      </c>
      <c r="F1070" s="4">
        <f t="shared" si="211"/>
        <v>0</v>
      </c>
      <c r="G1070" s="3">
        <f t="shared" si="211"/>
        <v>-10</v>
      </c>
      <c r="H1070">
        <f t="shared" si="205"/>
        <v>8.464406800285273</v>
      </c>
      <c r="I1070" s="3">
        <f t="shared" si="206"/>
        <v>-9.9454236779296021</v>
      </c>
      <c r="J1070">
        <f t="shared" si="207"/>
        <v>18.079972925409379</v>
      </c>
      <c r="K1070" s="3">
        <f t="shared" si="208"/>
        <v>1.5904150239420878</v>
      </c>
      <c r="L1070">
        <f t="shared" si="203"/>
        <v>18.079972925409379</v>
      </c>
      <c r="M1070" s="3">
        <f t="shared" si="209"/>
        <v>1.5904150239420878</v>
      </c>
    </row>
    <row r="1071" spans="4:13" x14ac:dyDescent="0.3">
      <c r="D1071" s="2">
        <f t="shared" si="201"/>
        <v>1069</v>
      </c>
      <c r="E1071" s="3">
        <f t="shared" si="204"/>
        <v>2.1379999999999861</v>
      </c>
      <c r="F1071" s="4">
        <f t="shared" si="211"/>
        <v>0</v>
      </c>
      <c r="G1071" s="3">
        <f t="shared" si="211"/>
        <v>-10</v>
      </c>
      <c r="H1071">
        <f t="shared" si="205"/>
        <v>8.464406800285273</v>
      </c>
      <c r="I1071" s="3">
        <f t="shared" si="206"/>
        <v>-9.9654236779296017</v>
      </c>
      <c r="J1071">
        <f t="shared" si="207"/>
        <v>18.096901739009951</v>
      </c>
      <c r="K1071" s="3">
        <f t="shared" si="208"/>
        <v>1.5705241765862286</v>
      </c>
      <c r="L1071">
        <f t="shared" si="203"/>
        <v>18.096901739009951</v>
      </c>
      <c r="M1071" s="3">
        <f t="shared" si="209"/>
        <v>1.5705241765862286</v>
      </c>
    </row>
    <row r="1072" spans="4:13" x14ac:dyDescent="0.3">
      <c r="D1072" s="2">
        <f t="shared" si="201"/>
        <v>1070</v>
      </c>
      <c r="E1072" s="3">
        <f t="shared" si="204"/>
        <v>2.1399999999999859</v>
      </c>
      <c r="F1072" s="4">
        <f t="shared" si="211"/>
        <v>0</v>
      </c>
      <c r="G1072" s="3">
        <f t="shared" si="211"/>
        <v>-10</v>
      </c>
      <c r="H1072">
        <f t="shared" si="205"/>
        <v>8.464406800285273</v>
      </c>
      <c r="I1072" s="3">
        <f t="shared" si="206"/>
        <v>-9.9854236779296013</v>
      </c>
      <c r="J1072">
        <f t="shared" si="207"/>
        <v>18.113830552610523</v>
      </c>
      <c r="K1072" s="3">
        <f t="shared" si="208"/>
        <v>1.5505933292303693</v>
      </c>
      <c r="L1072">
        <f t="shared" si="203"/>
        <v>18.113830552610523</v>
      </c>
      <c r="M1072" s="3">
        <f t="shared" si="209"/>
        <v>1.5505933292303693</v>
      </c>
    </row>
    <row r="1073" spans="4:13" x14ac:dyDescent="0.3">
      <c r="D1073" s="2">
        <f t="shared" si="201"/>
        <v>1071</v>
      </c>
      <c r="E1073" s="3">
        <f t="shared" si="204"/>
        <v>2.1419999999999857</v>
      </c>
      <c r="F1073" s="4">
        <f t="shared" si="211"/>
        <v>0</v>
      </c>
      <c r="G1073" s="3">
        <f t="shared" si="211"/>
        <v>-10</v>
      </c>
      <c r="H1073">
        <f t="shared" si="205"/>
        <v>8.464406800285273</v>
      </c>
      <c r="I1073" s="3">
        <f t="shared" si="206"/>
        <v>-10.005423677929601</v>
      </c>
      <c r="J1073">
        <f t="shared" si="207"/>
        <v>18.130759366211095</v>
      </c>
      <c r="K1073" s="3">
        <f t="shared" si="208"/>
        <v>1.53062248187451</v>
      </c>
      <c r="L1073">
        <f t="shared" si="203"/>
        <v>18.130759366211095</v>
      </c>
      <c r="M1073" s="3">
        <f t="shared" si="209"/>
        <v>1.53062248187451</v>
      </c>
    </row>
    <row r="1074" spans="4:13" x14ac:dyDescent="0.3">
      <c r="D1074" s="2">
        <f t="shared" si="201"/>
        <v>1072</v>
      </c>
      <c r="E1074" s="3">
        <f t="shared" si="204"/>
        <v>2.1439999999999855</v>
      </c>
      <c r="F1074" s="4">
        <f t="shared" si="211"/>
        <v>0</v>
      </c>
      <c r="G1074" s="3">
        <f t="shared" si="211"/>
        <v>-10</v>
      </c>
      <c r="H1074">
        <f t="shared" si="205"/>
        <v>8.464406800285273</v>
      </c>
      <c r="I1074" s="3">
        <f t="shared" si="206"/>
        <v>-10.0254236779296</v>
      </c>
      <c r="J1074">
        <f t="shared" si="207"/>
        <v>18.147688179811666</v>
      </c>
      <c r="K1074" s="3">
        <f t="shared" si="208"/>
        <v>1.5106116345186509</v>
      </c>
      <c r="L1074">
        <f t="shared" si="203"/>
        <v>18.147688179811666</v>
      </c>
      <c r="M1074" s="3">
        <f t="shared" si="209"/>
        <v>1.5106116345186509</v>
      </c>
    </row>
    <row r="1075" spans="4:13" x14ac:dyDescent="0.3">
      <c r="D1075" s="2">
        <f t="shared" si="201"/>
        <v>1073</v>
      </c>
      <c r="E1075" s="3">
        <f t="shared" si="204"/>
        <v>2.1459999999999853</v>
      </c>
      <c r="F1075" s="4">
        <f t="shared" si="211"/>
        <v>0</v>
      </c>
      <c r="G1075" s="3">
        <f t="shared" si="211"/>
        <v>-10</v>
      </c>
      <c r="H1075">
        <f t="shared" si="205"/>
        <v>8.464406800285273</v>
      </c>
      <c r="I1075" s="3">
        <f t="shared" si="206"/>
        <v>-10.0454236779296</v>
      </c>
      <c r="J1075">
        <f t="shared" si="207"/>
        <v>18.164616993412238</v>
      </c>
      <c r="K1075" s="3">
        <f t="shared" si="208"/>
        <v>1.4905607871627917</v>
      </c>
      <c r="L1075">
        <f t="shared" si="203"/>
        <v>18.164616993412238</v>
      </c>
      <c r="M1075" s="3">
        <f t="shared" si="209"/>
        <v>1.4905607871627917</v>
      </c>
    </row>
    <row r="1076" spans="4:13" x14ac:dyDescent="0.3">
      <c r="D1076" s="2">
        <f t="shared" si="201"/>
        <v>1074</v>
      </c>
      <c r="E1076" s="3">
        <f t="shared" si="204"/>
        <v>2.147999999999985</v>
      </c>
      <c r="F1076" s="4">
        <f t="shared" ref="F1076:G1091" si="212">F1075</f>
        <v>0</v>
      </c>
      <c r="G1076" s="3">
        <f t="shared" si="212"/>
        <v>-10</v>
      </c>
      <c r="H1076">
        <f t="shared" si="205"/>
        <v>8.464406800285273</v>
      </c>
      <c r="I1076" s="3">
        <f t="shared" si="206"/>
        <v>-10.0654236779296</v>
      </c>
      <c r="J1076">
        <f t="shared" si="207"/>
        <v>18.18154580701281</v>
      </c>
      <c r="K1076" s="3">
        <f t="shared" si="208"/>
        <v>1.4704699398069325</v>
      </c>
      <c r="L1076">
        <f t="shared" si="203"/>
        <v>18.18154580701281</v>
      </c>
      <c r="M1076" s="3">
        <f t="shared" si="209"/>
        <v>1.4704699398069325</v>
      </c>
    </row>
    <row r="1077" spans="4:13" x14ac:dyDescent="0.3">
      <c r="D1077" s="2">
        <f t="shared" si="201"/>
        <v>1075</v>
      </c>
      <c r="E1077" s="3">
        <f t="shared" si="204"/>
        <v>2.1499999999999848</v>
      </c>
      <c r="F1077" s="4">
        <f t="shared" si="212"/>
        <v>0</v>
      </c>
      <c r="G1077" s="3">
        <f t="shared" si="212"/>
        <v>-10</v>
      </c>
      <c r="H1077">
        <f t="shared" si="205"/>
        <v>8.464406800285273</v>
      </c>
      <c r="I1077" s="3">
        <f t="shared" si="206"/>
        <v>-10.085423677929599</v>
      </c>
      <c r="J1077">
        <f t="shared" si="207"/>
        <v>18.198474620613382</v>
      </c>
      <c r="K1077" s="3">
        <f t="shared" si="208"/>
        <v>1.4503390924510733</v>
      </c>
      <c r="L1077">
        <f t="shared" si="203"/>
        <v>18.198474620613382</v>
      </c>
      <c r="M1077" s="3">
        <f t="shared" si="209"/>
        <v>1.4503390924510733</v>
      </c>
    </row>
    <row r="1078" spans="4:13" x14ac:dyDescent="0.3">
      <c r="D1078" s="2">
        <f t="shared" si="201"/>
        <v>1076</v>
      </c>
      <c r="E1078" s="3">
        <f t="shared" si="204"/>
        <v>2.1519999999999846</v>
      </c>
      <c r="F1078" s="4">
        <f t="shared" si="212"/>
        <v>0</v>
      </c>
      <c r="G1078" s="3">
        <f t="shared" si="212"/>
        <v>-10</v>
      </c>
      <c r="H1078">
        <f t="shared" si="205"/>
        <v>8.464406800285273</v>
      </c>
      <c r="I1078" s="3">
        <f t="shared" si="206"/>
        <v>-10.105423677929599</v>
      </c>
      <c r="J1078">
        <f t="shared" si="207"/>
        <v>18.215403434213954</v>
      </c>
      <c r="K1078" s="3">
        <f t="shared" si="208"/>
        <v>1.430168245095214</v>
      </c>
      <c r="L1078">
        <f t="shared" si="203"/>
        <v>18.215403434213954</v>
      </c>
      <c r="M1078" s="3">
        <f t="shared" si="209"/>
        <v>1.430168245095214</v>
      </c>
    </row>
    <row r="1079" spans="4:13" x14ac:dyDescent="0.3">
      <c r="D1079" s="2">
        <f t="shared" si="201"/>
        <v>1077</v>
      </c>
      <c r="E1079" s="3">
        <f t="shared" si="204"/>
        <v>2.1539999999999844</v>
      </c>
      <c r="F1079" s="4">
        <f t="shared" si="212"/>
        <v>0</v>
      </c>
      <c r="G1079" s="3">
        <f t="shared" si="212"/>
        <v>-10</v>
      </c>
      <c r="H1079">
        <f t="shared" si="205"/>
        <v>8.464406800285273</v>
      </c>
      <c r="I1079" s="3">
        <f t="shared" si="206"/>
        <v>-10.125423677929598</v>
      </c>
      <c r="J1079">
        <f t="shared" si="207"/>
        <v>18.232332247814526</v>
      </c>
      <c r="K1079" s="3">
        <f t="shared" si="208"/>
        <v>1.4099573977393549</v>
      </c>
      <c r="L1079">
        <f t="shared" si="203"/>
        <v>18.232332247814526</v>
      </c>
      <c r="M1079" s="3">
        <f t="shared" si="209"/>
        <v>1.4099573977393549</v>
      </c>
    </row>
    <row r="1080" spans="4:13" x14ac:dyDescent="0.3">
      <c r="D1080" s="2">
        <f t="shared" si="201"/>
        <v>1078</v>
      </c>
      <c r="E1080" s="3">
        <f t="shared" si="204"/>
        <v>2.1559999999999842</v>
      </c>
      <c r="F1080" s="4">
        <f t="shared" si="212"/>
        <v>0</v>
      </c>
      <c r="G1080" s="3">
        <f t="shared" si="212"/>
        <v>-10</v>
      </c>
      <c r="H1080">
        <f t="shared" si="205"/>
        <v>8.464406800285273</v>
      </c>
      <c r="I1080" s="3">
        <f t="shared" si="206"/>
        <v>-10.145423677929598</v>
      </c>
      <c r="J1080">
        <f t="shared" si="207"/>
        <v>18.249261061415098</v>
      </c>
      <c r="K1080" s="3">
        <f t="shared" si="208"/>
        <v>1.3897065503834958</v>
      </c>
      <c r="L1080">
        <f t="shared" si="203"/>
        <v>18.249261061415098</v>
      </c>
      <c r="M1080" s="3">
        <f t="shared" si="209"/>
        <v>1.3897065503834958</v>
      </c>
    </row>
    <row r="1081" spans="4:13" x14ac:dyDescent="0.3">
      <c r="D1081" s="2">
        <f t="shared" si="201"/>
        <v>1079</v>
      </c>
      <c r="E1081" s="3">
        <f t="shared" si="204"/>
        <v>2.1579999999999839</v>
      </c>
      <c r="F1081" s="4">
        <f t="shared" si="212"/>
        <v>0</v>
      </c>
      <c r="G1081" s="3">
        <f t="shared" si="212"/>
        <v>-10</v>
      </c>
      <c r="H1081">
        <f t="shared" si="205"/>
        <v>8.464406800285273</v>
      </c>
      <c r="I1081" s="3">
        <f t="shared" si="206"/>
        <v>-10.165423677929597</v>
      </c>
      <c r="J1081">
        <f t="shared" si="207"/>
        <v>18.266189875015669</v>
      </c>
      <c r="K1081" s="3">
        <f t="shared" si="208"/>
        <v>1.3694157030276366</v>
      </c>
      <c r="L1081">
        <f t="shared" si="203"/>
        <v>18.266189875015669</v>
      </c>
      <c r="M1081" s="3">
        <f t="shared" si="209"/>
        <v>1.3694157030276366</v>
      </c>
    </row>
    <row r="1082" spans="4:13" x14ac:dyDescent="0.3">
      <c r="D1082" s="2">
        <f t="shared" si="201"/>
        <v>1080</v>
      </c>
      <c r="E1082" s="3">
        <f t="shared" si="204"/>
        <v>2.1599999999999837</v>
      </c>
      <c r="F1082" s="4">
        <f t="shared" si="212"/>
        <v>0</v>
      </c>
      <c r="G1082" s="3">
        <f t="shared" si="212"/>
        <v>-10</v>
      </c>
      <c r="H1082">
        <f t="shared" si="205"/>
        <v>8.464406800285273</v>
      </c>
      <c r="I1082" s="3">
        <f t="shared" si="206"/>
        <v>-10.185423677929597</v>
      </c>
      <c r="J1082">
        <f t="shared" si="207"/>
        <v>18.283118688616241</v>
      </c>
      <c r="K1082" s="3">
        <f t="shared" si="208"/>
        <v>1.3490848556717774</v>
      </c>
      <c r="L1082">
        <f t="shared" si="203"/>
        <v>18.283118688616241</v>
      </c>
      <c r="M1082" s="3">
        <f t="shared" si="209"/>
        <v>1.3490848556717774</v>
      </c>
    </row>
    <row r="1083" spans="4:13" x14ac:dyDescent="0.3">
      <c r="D1083" s="2">
        <f t="shared" si="201"/>
        <v>1081</v>
      </c>
      <c r="E1083" s="3">
        <f t="shared" si="204"/>
        <v>2.1619999999999835</v>
      </c>
      <c r="F1083" s="4">
        <f t="shared" si="212"/>
        <v>0</v>
      </c>
      <c r="G1083" s="3">
        <f t="shared" si="212"/>
        <v>-10</v>
      </c>
      <c r="H1083">
        <f t="shared" si="205"/>
        <v>8.464406800285273</v>
      </c>
      <c r="I1083" s="3">
        <f t="shared" si="206"/>
        <v>-10.205423677929597</v>
      </c>
      <c r="J1083">
        <f t="shared" si="207"/>
        <v>18.300047502216813</v>
      </c>
      <c r="K1083" s="3">
        <f t="shared" si="208"/>
        <v>1.3287140083159181</v>
      </c>
      <c r="L1083">
        <f t="shared" si="203"/>
        <v>18.300047502216813</v>
      </c>
      <c r="M1083" s="3">
        <f t="shared" si="209"/>
        <v>1.3287140083159181</v>
      </c>
    </row>
    <row r="1084" spans="4:13" x14ac:dyDescent="0.3">
      <c r="D1084" s="2">
        <f t="shared" si="201"/>
        <v>1082</v>
      </c>
      <c r="E1084" s="3">
        <f t="shared" si="204"/>
        <v>2.1639999999999833</v>
      </c>
      <c r="F1084" s="4">
        <f t="shared" si="212"/>
        <v>0</v>
      </c>
      <c r="G1084" s="3">
        <f t="shared" si="212"/>
        <v>-10</v>
      </c>
      <c r="H1084">
        <f t="shared" si="205"/>
        <v>8.464406800285273</v>
      </c>
      <c r="I1084" s="3">
        <f t="shared" si="206"/>
        <v>-10.225423677929596</v>
      </c>
      <c r="J1084">
        <f t="shared" si="207"/>
        <v>18.316976315817385</v>
      </c>
      <c r="K1084" s="3">
        <f t="shared" si="208"/>
        <v>1.3083031609600588</v>
      </c>
      <c r="L1084">
        <f t="shared" si="203"/>
        <v>18.316976315817385</v>
      </c>
      <c r="M1084" s="3">
        <f t="shared" si="209"/>
        <v>1.3083031609600588</v>
      </c>
    </row>
    <row r="1085" spans="4:13" x14ac:dyDescent="0.3">
      <c r="D1085" s="2">
        <f t="shared" si="201"/>
        <v>1083</v>
      </c>
      <c r="E1085" s="3">
        <f t="shared" si="204"/>
        <v>2.1659999999999831</v>
      </c>
      <c r="F1085" s="4">
        <f t="shared" si="212"/>
        <v>0</v>
      </c>
      <c r="G1085" s="3">
        <f t="shared" si="212"/>
        <v>-10</v>
      </c>
      <c r="H1085">
        <f t="shared" si="205"/>
        <v>8.464406800285273</v>
      </c>
      <c r="I1085" s="3">
        <f t="shared" si="206"/>
        <v>-10.245423677929596</v>
      </c>
      <c r="J1085">
        <f t="shared" si="207"/>
        <v>18.333905129417957</v>
      </c>
      <c r="K1085" s="3">
        <f t="shared" si="208"/>
        <v>1.2878523136041997</v>
      </c>
      <c r="L1085">
        <f t="shared" si="203"/>
        <v>18.333905129417957</v>
      </c>
      <c r="M1085" s="3">
        <f t="shared" si="209"/>
        <v>1.2878523136041997</v>
      </c>
    </row>
    <row r="1086" spans="4:13" x14ac:dyDescent="0.3">
      <c r="D1086" s="2">
        <f t="shared" si="201"/>
        <v>1084</v>
      </c>
      <c r="E1086" s="3">
        <f t="shared" si="204"/>
        <v>2.1679999999999828</v>
      </c>
      <c r="F1086" s="4">
        <f t="shared" si="212"/>
        <v>0</v>
      </c>
      <c r="G1086" s="3">
        <f t="shared" si="212"/>
        <v>-10</v>
      </c>
      <c r="H1086">
        <f t="shared" si="205"/>
        <v>8.464406800285273</v>
      </c>
      <c r="I1086" s="3">
        <f t="shared" si="206"/>
        <v>-10.265423677929595</v>
      </c>
      <c r="J1086">
        <f t="shared" si="207"/>
        <v>18.350833943018529</v>
      </c>
      <c r="K1086" s="3">
        <f t="shared" si="208"/>
        <v>1.2673614662483406</v>
      </c>
      <c r="L1086">
        <f t="shared" si="203"/>
        <v>18.350833943018529</v>
      </c>
      <c r="M1086" s="3">
        <f t="shared" si="209"/>
        <v>1.2673614662483406</v>
      </c>
    </row>
    <row r="1087" spans="4:13" x14ac:dyDescent="0.3">
      <c r="D1087" s="2">
        <f t="shared" si="201"/>
        <v>1085</v>
      </c>
      <c r="E1087" s="3">
        <f t="shared" si="204"/>
        <v>2.1699999999999826</v>
      </c>
      <c r="F1087" s="4">
        <f t="shared" si="212"/>
        <v>0</v>
      </c>
      <c r="G1087" s="3">
        <f t="shared" si="212"/>
        <v>-10</v>
      </c>
      <c r="H1087">
        <f t="shared" si="205"/>
        <v>8.464406800285273</v>
      </c>
      <c r="I1087" s="3">
        <f t="shared" si="206"/>
        <v>-10.285423677929595</v>
      </c>
      <c r="J1087">
        <f t="shared" si="207"/>
        <v>18.367762756619101</v>
      </c>
      <c r="K1087" s="3">
        <f t="shared" si="208"/>
        <v>1.2468306188924814</v>
      </c>
      <c r="L1087">
        <f t="shared" si="203"/>
        <v>18.367762756619101</v>
      </c>
      <c r="M1087" s="3">
        <f t="shared" si="209"/>
        <v>1.2468306188924814</v>
      </c>
    </row>
    <row r="1088" spans="4:13" x14ac:dyDescent="0.3">
      <c r="D1088" s="2">
        <f t="shared" si="201"/>
        <v>1086</v>
      </c>
      <c r="E1088" s="3">
        <f t="shared" si="204"/>
        <v>2.1719999999999824</v>
      </c>
      <c r="F1088" s="4">
        <f t="shared" si="212"/>
        <v>0</v>
      </c>
      <c r="G1088" s="3">
        <f t="shared" si="212"/>
        <v>-10</v>
      </c>
      <c r="H1088">
        <f t="shared" si="205"/>
        <v>8.464406800285273</v>
      </c>
      <c r="I1088" s="3">
        <f t="shared" si="206"/>
        <v>-10.305423677929594</v>
      </c>
      <c r="J1088">
        <f t="shared" si="207"/>
        <v>18.384691570219672</v>
      </c>
      <c r="K1088" s="3">
        <f t="shared" si="208"/>
        <v>1.2262597715366221</v>
      </c>
      <c r="L1088">
        <f t="shared" si="203"/>
        <v>18.384691570219672</v>
      </c>
      <c r="M1088" s="3">
        <f t="shared" si="209"/>
        <v>1.2262597715366221</v>
      </c>
    </row>
    <row r="1089" spans="4:13" x14ac:dyDescent="0.3">
      <c r="D1089" s="2">
        <f t="shared" si="201"/>
        <v>1087</v>
      </c>
      <c r="E1089" s="3">
        <f t="shared" si="204"/>
        <v>2.1739999999999822</v>
      </c>
      <c r="F1089" s="4">
        <f t="shared" si="212"/>
        <v>0</v>
      </c>
      <c r="G1089" s="3">
        <f t="shared" si="212"/>
        <v>-10</v>
      </c>
      <c r="H1089">
        <f t="shared" si="205"/>
        <v>8.464406800285273</v>
      </c>
      <c r="I1089" s="3">
        <f t="shared" si="206"/>
        <v>-10.325423677929594</v>
      </c>
      <c r="J1089">
        <f t="shared" si="207"/>
        <v>18.401620383820244</v>
      </c>
      <c r="K1089" s="3">
        <f t="shared" si="208"/>
        <v>1.2056489241807629</v>
      </c>
      <c r="L1089">
        <f t="shared" si="203"/>
        <v>18.401620383820244</v>
      </c>
      <c r="M1089" s="3">
        <f t="shared" si="209"/>
        <v>1.2056489241807629</v>
      </c>
    </row>
    <row r="1090" spans="4:13" x14ac:dyDescent="0.3">
      <c r="D1090" s="2">
        <f t="shared" si="201"/>
        <v>1088</v>
      </c>
      <c r="E1090" s="3">
        <f t="shared" si="204"/>
        <v>2.1759999999999819</v>
      </c>
      <c r="F1090" s="4">
        <f t="shared" si="212"/>
        <v>0</v>
      </c>
      <c r="G1090" s="3">
        <f t="shared" si="212"/>
        <v>-10</v>
      </c>
      <c r="H1090">
        <f t="shared" si="205"/>
        <v>8.464406800285273</v>
      </c>
      <c r="I1090" s="3">
        <f t="shared" si="206"/>
        <v>-10.345423677929594</v>
      </c>
      <c r="J1090">
        <f t="shared" si="207"/>
        <v>18.418549197420816</v>
      </c>
      <c r="K1090" s="3">
        <f t="shared" si="208"/>
        <v>1.1849980768249038</v>
      </c>
      <c r="L1090">
        <f t="shared" si="203"/>
        <v>18.418549197420816</v>
      </c>
      <c r="M1090" s="3">
        <f t="shared" si="209"/>
        <v>1.1849980768249038</v>
      </c>
    </row>
    <row r="1091" spans="4:13" x14ac:dyDescent="0.3">
      <c r="D1091" s="2">
        <f t="shared" si="201"/>
        <v>1089</v>
      </c>
      <c r="E1091" s="3">
        <f t="shared" si="204"/>
        <v>2.1779999999999817</v>
      </c>
      <c r="F1091" s="4">
        <f t="shared" si="212"/>
        <v>0</v>
      </c>
      <c r="G1091" s="3">
        <f t="shared" si="212"/>
        <v>-10</v>
      </c>
      <c r="H1091">
        <f t="shared" si="205"/>
        <v>8.464406800285273</v>
      </c>
      <c r="I1091" s="3">
        <f t="shared" si="206"/>
        <v>-10.365423677929593</v>
      </c>
      <c r="J1091">
        <f t="shared" si="207"/>
        <v>18.435478011021388</v>
      </c>
      <c r="K1091" s="3">
        <f t="shared" si="208"/>
        <v>1.1643072294690446</v>
      </c>
      <c r="L1091">
        <f t="shared" si="203"/>
        <v>18.435478011021388</v>
      </c>
      <c r="M1091" s="3">
        <f t="shared" si="209"/>
        <v>1.1643072294690446</v>
      </c>
    </row>
    <row r="1092" spans="4:13" x14ac:dyDescent="0.3">
      <c r="D1092" s="2">
        <f t="shared" ref="D1092:D1155" si="213">D1091+1</f>
        <v>1090</v>
      </c>
      <c r="E1092" s="3">
        <f t="shared" si="204"/>
        <v>2.1799999999999815</v>
      </c>
      <c r="F1092" s="4">
        <f t="shared" ref="F1092:G1107" si="214">F1091</f>
        <v>0</v>
      </c>
      <c r="G1092" s="3">
        <f t="shared" si="214"/>
        <v>-10</v>
      </c>
      <c r="H1092">
        <f t="shared" si="205"/>
        <v>8.464406800285273</v>
      </c>
      <c r="I1092" s="3">
        <f t="shared" si="206"/>
        <v>-10.385423677929593</v>
      </c>
      <c r="J1092">
        <f t="shared" si="207"/>
        <v>18.45240682462196</v>
      </c>
      <c r="K1092" s="3">
        <f t="shared" si="208"/>
        <v>1.1435763821131855</v>
      </c>
      <c r="L1092">
        <f t="shared" ref="L1092:L1155" si="215">IF(K1091&gt;=0,J1092,L1091)</f>
        <v>18.45240682462196</v>
      </c>
      <c r="M1092" s="3">
        <f t="shared" si="209"/>
        <v>1.1435763821131855</v>
      </c>
    </row>
    <row r="1093" spans="4:13" x14ac:dyDescent="0.3">
      <c r="D1093" s="2">
        <f t="shared" si="213"/>
        <v>1091</v>
      </c>
      <c r="E1093" s="3">
        <f t="shared" si="204"/>
        <v>2.1819999999999813</v>
      </c>
      <c r="F1093" s="4">
        <f t="shared" si="214"/>
        <v>0</v>
      </c>
      <c r="G1093" s="3">
        <f t="shared" si="214"/>
        <v>-10</v>
      </c>
      <c r="H1093">
        <f t="shared" si="205"/>
        <v>8.464406800285273</v>
      </c>
      <c r="I1093" s="3">
        <f t="shared" si="206"/>
        <v>-10.405423677929592</v>
      </c>
      <c r="J1093">
        <f t="shared" si="207"/>
        <v>18.469335638222532</v>
      </c>
      <c r="K1093" s="3">
        <f t="shared" si="208"/>
        <v>1.1228055347573263</v>
      </c>
      <c r="L1093">
        <f t="shared" si="215"/>
        <v>18.469335638222532</v>
      </c>
      <c r="M1093" s="3">
        <f t="shared" si="209"/>
        <v>1.1228055347573263</v>
      </c>
    </row>
    <row r="1094" spans="4:13" x14ac:dyDescent="0.3">
      <c r="D1094" s="2">
        <f t="shared" si="213"/>
        <v>1092</v>
      </c>
      <c r="E1094" s="3">
        <f t="shared" ref="E1094:E1157" si="216">E1093+_dt</f>
        <v>2.1839999999999811</v>
      </c>
      <c r="F1094" s="4">
        <f t="shared" si="214"/>
        <v>0</v>
      </c>
      <c r="G1094" s="3">
        <f t="shared" si="214"/>
        <v>-10</v>
      </c>
      <c r="H1094">
        <f t="shared" ref="H1094:H1157" si="217">H1093+_dt*F1093</f>
        <v>8.464406800285273</v>
      </c>
      <c r="I1094" s="3">
        <f t="shared" ref="I1094:I1157" si="218">I1093+_dt*G1093</f>
        <v>-10.425423677929592</v>
      </c>
      <c r="J1094">
        <f t="shared" ref="J1094:J1157" si="219">J1093+_dt*H1093</f>
        <v>18.486264451823104</v>
      </c>
      <c r="K1094" s="3">
        <f t="shared" ref="K1094:K1157" si="220">K1093+_dt*I1093</f>
        <v>1.101994687401467</v>
      </c>
      <c r="L1094">
        <f t="shared" si="215"/>
        <v>18.486264451823104</v>
      </c>
      <c r="M1094" s="3">
        <f t="shared" si="209"/>
        <v>1.101994687401467</v>
      </c>
    </row>
    <row r="1095" spans="4:13" x14ac:dyDescent="0.3">
      <c r="D1095" s="2">
        <f t="shared" si="213"/>
        <v>1093</v>
      </c>
      <c r="E1095" s="3">
        <f t="shared" si="216"/>
        <v>2.1859999999999808</v>
      </c>
      <c r="F1095" s="4">
        <f t="shared" si="214"/>
        <v>0</v>
      </c>
      <c r="G1095" s="3">
        <f t="shared" si="214"/>
        <v>-10</v>
      </c>
      <c r="H1095">
        <f t="shared" si="217"/>
        <v>8.464406800285273</v>
      </c>
      <c r="I1095" s="3">
        <f t="shared" si="218"/>
        <v>-10.445423677929591</v>
      </c>
      <c r="J1095">
        <f t="shared" si="219"/>
        <v>18.503193265423675</v>
      </c>
      <c r="K1095" s="3">
        <f t="shared" si="220"/>
        <v>1.0811438400456077</v>
      </c>
      <c r="L1095">
        <f t="shared" si="215"/>
        <v>18.503193265423675</v>
      </c>
      <c r="M1095" s="3">
        <f t="shared" ref="M1095:M1158" si="221">MAX(0,K1095)</f>
        <v>1.0811438400456077</v>
      </c>
    </row>
    <row r="1096" spans="4:13" x14ac:dyDescent="0.3">
      <c r="D1096" s="2">
        <f t="shared" si="213"/>
        <v>1094</v>
      </c>
      <c r="E1096" s="3">
        <f t="shared" si="216"/>
        <v>2.1879999999999806</v>
      </c>
      <c r="F1096" s="4">
        <f t="shared" si="214"/>
        <v>0</v>
      </c>
      <c r="G1096" s="3">
        <f t="shared" si="214"/>
        <v>-10</v>
      </c>
      <c r="H1096">
        <f t="shared" si="217"/>
        <v>8.464406800285273</v>
      </c>
      <c r="I1096" s="3">
        <f t="shared" si="218"/>
        <v>-10.465423677929591</v>
      </c>
      <c r="J1096">
        <f t="shared" si="219"/>
        <v>18.520122079024247</v>
      </c>
      <c r="K1096" s="3">
        <f t="shared" si="220"/>
        <v>1.0602529926897486</v>
      </c>
      <c r="L1096">
        <f t="shared" si="215"/>
        <v>18.520122079024247</v>
      </c>
      <c r="M1096" s="3">
        <f t="shared" si="221"/>
        <v>1.0602529926897486</v>
      </c>
    </row>
    <row r="1097" spans="4:13" x14ac:dyDescent="0.3">
      <c r="D1097" s="2">
        <f t="shared" si="213"/>
        <v>1095</v>
      </c>
      <c r="E1097" s="3">
        <f t="shared" si="216"/>
        <v>2.1899999999999804</v>
      </c>
      <c r="F1097" s="4">
        <f t="shared" si="214"/>
        <v>0</v>
      </c>
      <c r="G1097" s="3">
        <f t="shared" si="214"/>
        <v>-10</v>
      </c>
      <c r="H1097">
        <f t="shared" si="217"/>
        <v>8.464406800285273</v>
      </c>
      <c r="I1097" s="3">
        <f t="shared" si="218"/>
        <v>-10.485423677929591</v>
      </c>
      <c r="J1097">
        <f t="shared" si="219"/>
        <v>18.537050892624819</v>
      </c>
      <c r="K1097" s="3">
        <f t="shared" si="220"/>
        <v>1.0393221453338894</v>
      </c>
      <c r="L1097">
        <f t="shared" si="215"/>
        <v>18.537050892624819</v>
      </c>
      <c r="M1097" s="3">
        <f t="shared" si="221"/>
        <v>1.0393221453338894</v>
      </c>
    </row>
    <row r="1098" spans="4:13" x14ac:dyDescent="0.3">
      <c r="D1098" s="2">
        <f t="shared" si="213"/>
        <v>1096</v>
      </c>
      <c r="E1098" s="3">
        <f t="shared" si="216"/>
        <v>2.1919999999999802</v>
      </c>
      <c r="F1098" s="4">
        <f t="shared" si="214"/>
        <v>0</v>
      </c>
      <c r="G1098" s="3">
        <f t="shared" si="214"/>
        <v>-10</v>
      </c>
      <c r="H1098">
        <f t="shared" si="217"/>
        <v>8.464406800285273</v>
      </c>
      <c r="I1098" s="3">
        <f t="shared" si="218"/>
        <v>-10.50542367792959</v>
      </c>
      <c r="J1098">
        <f t="shared" si="219"/>
        <v>18.553979706225391</v>
      </c>
      <c r="K1098" s="3">
        <f t="shared" si="220"/>
        <v>1.0183512979780303</v>
      </c>
      <c r="L1098">
        <f t="shared" si="215"/>
        <v>18.553979706225391</v>
      </c>
      <c r="M1098" s="3">
        <f t="shared" si="221"/>
        <v>1.0183512979780303</v>
      </c>
    </row>
    <row r="1099" spans="4:13" x14ac:dyDescent="0.3">
      <c r="D1099" s="2">
        <f t="shared" si="213"/>
        <v>1097</v>
      </c>
      <c r="E1099" s="3">
        <f t="shared" si="216"/>
        <v>2.19399999999998</v>
      </c>
      <c r="F1099" s="4">
        <f t="shared" si="214"/>
        <v>0</v>
      </c>
      <c r="G1099" s="3">
        <f t="shared" si="214"/>
        <v>-10</v>
      </c>
      <c r="H1099">
        <f t="shared" si="217"/>
        <v>8.464406800285273</v>
      </c>
      <c r="I1099" s="3">
        <f t="shared" si="218"/>
        <v>-10.52542367792959</v>
      </c>
      <c r="J1099">
        <f t="shared" si="219"/>
        <v>18.570908519825963</v>
      </c>
      <c r="K1099" s="3">
        <f t="shared" si="220"/>
        <v>0.99734045062217103</v>
      </c>
      <c r="L1099">
        <f t="shared" si="215"/>
        <v>18.570908519825963</v>
      </c>
      <c r="M1099" s="3">
        <f t="shared" si="221"/>
        <v>0.99734045062217103</v>
      </c>
    </row>
    <row r="1100" spans="4:13" x14ac:dyDescent="0.3">
      <c r="D1100" s="2">
        <f t="shared" si="213"/>
        <v>1098</v>
      </c>
      <c r="E1100" s="3">
        <f t="shared" si="216"/>
        <v>2.1959999999999797</v>
      </c>
      <c r="F1100" s="4">
        <f t="shared" si="214"/>
        <v>0</v>
      </c>
      <c r="G1100" s="3">
        <f t="shared" si="214"/>
        <v>-10</v>
      </c>
      <c r="H1100">
        <f t="shared" si="217"/>
        <v>8.464406800285273</v>
      </c>
      <c r="I1100" s="3">
        <f t="shared" si="218"/>
        <v>-10.545423677929589</v>
      </c>
      <c r="J1100">
        <f t="shared" si="219"/>
        <v>18.587837333426535</v>
      </c>
      <c r="K1100" s="3">
        <f t="shared" si="220"/>
        <v>0.97628960326631187</v>
      </c>
      <c r="L1100">
        <f t="shared" si="215"/>
        <v>18.587837333426535</v>
      </c>
      <c r="M1100" s="3">
        <f t="shared" si="221"/>
        <v>0.97628960326631187</v>
      </c>
    </row>
    <row r="1101" spans="4:13" x14ac:dyDescent="0.3">
      <c r="D1101" s="2">
        <f t="shared" si="213"/>
        <v>1099</v>
      </c>
      <c r="E1101" s="3">
        <f t="shared" si="216"/>
        <v>2.1979999999999795</v>
      </c>
      <c r="F1101" s="4">
        <f t="shared" si="214"/>
        <v>0</v>
      </c>
      <c r="G1101" s="3">
        <f t="shared" si="214"/>
        <v>-10</v>
      </c>
      <c r="H1101">
        <f t="shared" si="217"/>
        <v>8.464406800285273</v>
      </c>
      <c r="I1101" s="3">
        <f t="shared" si="218"/>
        <v>-10.565423677929589</v>
      </c>
      <c r="J1101">
        <f t="shared" si="219"/>
        <v>18.604766147027107</v>
      </c>
      <c r="K1101" s="3">
        <f t="shared" si="220"/>
        <v>0.95519875591045267</v>
      </c>
      <c r="L1101">
        <f t="shared" si="215"/>
        <v>18.604766147027107</v>
      </c>
      <c r="M1101" s="3">
        <f t="shared" si="221"/>
        <v>0.95519875591045267</v>
      </c>
    </row>
    <row r="1102" spans="4:13" x14ac:dyDescent="0.3">
      <c r="D1102" s="2">
        <f t="shared" si="213"/>
        <v>1100</v>
      </c>
      <c r="E1102" s="3">
        <f t="shared" si="216"/>
        <v>2.1999999999999793</v>
      </c>
      <c r="F1102" s="4">
        <f t="shared" si="214"/>
        <v>0</v>
      </c>
      <c r="G1102" s="3">
        <f t="shared" si="214"/>
        <v>-10</v>
      </c>
      <c r="H1102">
        <f t="shared" si="217"/>
        <v>8.464406800285273</v>
      </c>
      <c r="I1102" s="3">
        <f t="shared" si="218"/>
        <v>-10.585423677929588</v>
      </c>
      <c r="J1102">
        <f t="shared" si="219"/>
        <v>18.621694960627678</v>
      </c>
      <c r="K1102" s="3">
        <f t="shared" si="220"/>
        <v>0.93406790855459354</v>
      </c>
      <c r="L1102">
        <f t="shared" si="215"/>
        <v>18.621694960627678</v>
      </c>
      <c r="M1102" s="3">
        <f t="shared" si="221"/>
        <v>0.93406790855459354</v>
      </c>
    </row>
    <row r="1103" spans="4:13" x14ac:dyDescent="0.3">
      <c r="D1103" s="2">
        <f t="shared" si="213"/>
        <v>1101</v>
      </c>
      <c r="E1103" s="3">
        <f t="shared" si="216"/>
        <v>2.2019999999999791</v>
      </c>
      <c r="F1103" s="4">
        <f t="shared" si="214"/>
        <v>0</v>
      </c>
      <c r="G1103" s="3">
        <f t="shared" si="214"/>
        <v>-10</v>
      </c>
      <c r="H1103">
        <f t="shared" si="217"/>
        <v>8.464406800285273</v>
      </c>
      <c r="I1103" s="3">
        <f t="shared" si="218"/>
        <v>-10.605423677929588</v>
      </c>
      <c r="J1103">
        <f t="shared" si="219"/>
        <v>18.63862377422825</v>
      </c>
      <c r="K1103" s="3">
        <f t="shared" si="220"/>
        <v>0.91289706119873437</v>
      </c>
      <c r="L1103">
        <f t="shared" si="215"/>
        <v>18.63862377422825</v>
      </c>
      <c r="M1103" s="3">
        <f t="shared" si="221"/>
        <v>0.91289706119873437</v>
      </c>
    </row>
    <row r="1104" spans="4:13" x14ac:dyDescent="0.3">
      <c r="D1104" s="2">
        <f t="shared" si="213"/>
        <v>1102</v>
      </c>
      <c r="E1104" s="3">
        <f t="shared" si="216"/>
        <v>2.2039999999999789</v>
      </c>
      <c r="F1104" s="4">
        <f t="shared" si="214"/>
        <v>0</v>
      </c>
      <c r="G1104" s="3">
        <f t="shared" si="214"/>
        <v>-10</v>
      </c>
      <c r="H1104">
        <f t="shared" si="217"/>
        <v>8.464406800285273</v>
      </c>
      <c r="I1104" s="3">
        <f t="shared" si="218"/>
        <v>-10.625423677929588</v>
      </c>
      <c r="J1104">
        <f t="shared" si="219"/>
        <v>18.655552587828822</v>
      </c>
      <c r="K1104" s="3">
        <f t="shared" si="220"/>
        <v>0.89168621384287516</v>
      </c>
      <c r="L1104">
        <f t="shared" si="215"/>
        <v>18.655552587828822</v>
      </c>
      <c r="M1104" s="3">
        <f t="shared" si="221"/>
        <v>0.89168621384287516</v>
      </c>
    </row>
    <row r="1105" spans="4:13" x14ac:dyDescent="0.3">
      <c r="D1105" s="2">
        <f t="shared" si="213"/>
        <v>1103</v>
      </c>
      <c r="E1105" s="3">
        <f t="shared" si="216"/>
        <v>2.2059999999999786</v>
      </c>
      <c r="F1105" s="4">
        <f t="shared" si="214"/>
        <v>0</v>
      </c>
      <c r="G1105" s="3">
        <f t="shared" si="214"/>
        <v>-10</v>
      </c>
      <c r="H1105">
        <f t="shared" si="217"/>
        <v>8.464406800285273</v>
      </c>
      <c r="I1105" s="3">
        <f t="shared" si="218"/>
        <v>-10.645423677929587</v>
      </c>
      <c r="J1105">
        <f t="shared" si="219"/>
        <v>18.672481401429394</v>
      </c>
      <c r="K1105" s="3">
        <f t="shared" si="220"/>
        <v>0.87043536648701603</v>
      </c>
      <c r="L1105">
        <f t="shared" si="215"/>
        <v>18.672481401429394</v>
      </c>
      <c r="M1105" s="3">
        <f t="shared" si="221"/>
        <v>0.87043536648701603</v>
      </c>
    </row>
    <row r="1106" spans="4:13" x14ac:dyDescent="0.3">
      <c r="D1106" s="2">
        <f t="shared" si="213"/>
        <v>1104</v>
      </c>
      <c r="E1106" s="3">
        <f t="shared" si="216"/>
        <v>2.2079999999999784</v>
      </c>
      <c r="F1106" s="4">
        <f t="shared" si="214"/>
        <v>0</v>
      </c>
      <c r="G1106" s="3">
        <f t="shared" si="214"/>
        <v>-10</v>
      </c>
      <c r="H1106">
        <f t="shared" si="217"/>
        <v>8.464406800285273</v>
      </c>
      <c r="I1106" s="3">
        <f t="shared" si="218"/>
        <v>-10.665423677929587</v>
      </c>
      <c r="J1106">
        <f t="shared" si="219"/>
        <v>18.689410215029966</v>
      </c>
      <c r="K1106" s="3">
        <f t="shared" si="220"/>
        <v>0.84914451913115685</v>
      </c>
      <c r="L1106">
        <f t="shared" si="215"/>
        <v>18.689410215029966</v>
      </c>
      <c r="M1106" s="3">
        <f t="shared" si="221"/>
        <v>0.84914451913115685</v>
      </c>
    </row>
    <row r="1107" spans="4:13" x14ac:dyDescent="0.3">
      <c r="D1107" s="2">
        <f t="shared" si="213"/>
        <v>1105</v>
      </c>
      <c r="E1107" s="3">
        <f t="shared" si="216"/>
        <v>2.2099999999999782</v>
      </c>
      <c r="F1107" s="4">
        <f t="shared" si="214"/>
        <v>0</v>
      </c>
      <c r="G1107" s="3">
        <f t="shared" si="214"/>
        <v>-10</v>
      </c>
      <c r="H1107">
        <f t="shared" si="217"/>
        <v>8.464406800285273</v>
      </c>
      <c r="I1107" s="3">
        <f t="shared" si="218"/>
        <v>-10.685423677929586</v>
      </c>
      <c r="J1107">
        <f t="shared" si="219"/>
        <v>18.706339028630538</v>
      </c>
      <c r="K1107" s="3">
        <f t="shared" si="220"/>
        <v>0.82781367177529763</v>
      </c>
      <c r="L1107">
        <f t="shared" si="215"/>
        <v>18.706339028630538</v>
      </c>
      <c r="M1107" s="3">
        <f t="shared" si="221"/>
        <v>0.82781367177529763</v>
      </c>
    </row>
    <row r="1108" spans="4:13" x14ac:dyDescent="0.3">
      <c r="D1108" s="2">
        <f t="shared" si="213"/>
        <v>1106</v>
      </c>
      <c r="E1108" s="3">
        <f t="shared" si="216"/>
        <v>2.211999999999978</v>
      </c>
      <c r="F1108" s="4">
        <f t="shared" ref="F1108:G1123" si="222">F1107</f>
        <v>0</v>
      </c>
      <c r="G1108" s="3">
        <f t="shared" si="222"/>
        <v>-10</v>
      </c>
      <c r="H1108">
        <f t="shared" si="217"/>
        <v>8.464406800285273</v>
      </c>
      <c r="I1108" s="3">
        <f t="shared" si="218"/>
        <v>-10.705423677929586</v>
      </c>
      <c r="J1108">
        <f t="shared" si="219"/>
        <v>18.72326784223111</v>
      </c>
      <c r="K1108" s="3">
        <f t="shared" si="220"/>
        <v>0.80644282441943849</v>
      </c>
      <c r="L1108">
        <f t="shared" si="215"/>
        <v>18.72326784223111</v>
      </c>
      <c r="M1108" s="3">
        <f t="shared" si="221"/>
        <v>0.80644282441943849</v>
      </c>
    </row>
    <row r="1109" spans="4:13" x14ac:dyDescent="0.3">
      <c r="D1109" s="2">
        <f t="shared" si="213"/>
        <v>1107</v>
      </c>
      <c r="E1109" s="3">
        <f t="shared" si="216"/>
        <v>2.2139999999999778</v>
      </c>
      <c r="F1109" s="4">
        <f t="shared" si="222"/>
        <v>0</v>
      </c>
      <c r="G1109" s="3">
        <f t="shared" si="222"/>
        <v>-10</v>
      </c>
      <c r="H1109">
        <f t="shared" si="217"/>
        <v>8.464406800285273</v>
      </c>
      <c r="I1109" s="3">
        <f t="shared" si="218"/>
        <v>-10.725423677929586</v>
      </c>
      <c r="J1109">
        <f t="shared" si="219"/>
        <v>18.740196655831681</v>
      </c>
      <c r="K1109" s="3">
        <f t="shared" si="220"/>
        <v>0.7850319770635793</v>
      </c>
      <c r="L1109">
        <f t="shared" si="215"/>
        <v>18.740196655831681</v>
      </c>
      <c r="M1109" s="3">
        <f t="shared" si="221"/>
        <v>0.7850319770635793</v>
      </c>
    </row>
    <row r="1110" spans="4:13" x14ac:dyDescent="0.3">
      <c r="D1110" s="2">
        <f t="shared" si="213"/>
        <v>1108</v>
      </c>
      <c r="E1110" s="3">
        <f t="shared" si="216"/>
        <v>2.2159999999999775</v>
      </c>
      <c r="F1110" s="4">
        <f t="shared" si="222"/>
        <v>0</v>
      </c>
      <c r="G1110" s="3">
        <f t="shared" si="222"/>
        <v>-10</v>
      </c>
      <c r="H1110">
        <f t="shared" si="217"/>
        <v>8.464406800285273</v>
      </c>
      <c r="I1110" s="3">
        <f t="shared" si="218"/>
        <v>-10.745423677929585</v>
      </c>
      <c r="J1110">
        <f t="shared" si="219"/>
        <v>18.757125469432253</v>
      </c>
      <c r="K1110" s="3">
        <f t="shared" si="220"/>
        <v>0.76358112970772019</v>
      </c>
      <c r="L1110">
        <f t="shared" si="215"/>
        <v>18.757125469432253</v>
      </c>
      <c r="M1110" s="3">
        <f t="shared" si="221"/>
        <v>0.76358112970772019</v>
      </c>
    </row>
    <row r="1111" spans="4:13" x14ac:dyDescent="0.3">
      <c r="D1111" s="2">
        <f t="shared" si="213"/>
        <v>1109</v>
      </c>
      <c r="E1111" s="3">
        <f t="shared" si="216"/>
        <v>2.2179999999999773</v>
      </c>
      <c r="F1111" s="4">
        <f t="shared" si="222"/>
        <v>0</v>
      </c>
      <c r="G1111" s="3">
        <f t="shared" si="222"/>
        <v>-10</v>
      </c>
      <c r="H1111">
        <f t="shared" si="217"/>
        <v>8.464406800285273</v>
      </c>
      <c r="I1111" s="3">
        <f t="shared" si="218"/>
        <v>-10.765423677929585</v>
      </c>
      <c r="J1111">
        <f t="shared" si="219"/>
        <v>18.774054283032825</v>
      </c>
      <c r="K1111" s="3">
        <f t="shared" si="220"/>
        <v>0.74209028235186103</v>
      </c>
      <c r="L1111">
        <f t="shared" si="215"/>
        <v>18.774054283032825</v>
      </c>
      <c r="M1111" s="3">
        <f t="shared" si="221"/>
        <v>0.74209028235186103</v>
      </c>
    </row>
    <row r="1112" spans="4:13" x14ac:dyDescent="0.3">
      <c r="D1112" s="2">
        <f t="shared" si="213"/>
        <v>1110</v>
      </c>
      <c r="E1112" s="3">
        <f t="shared" si="216"/>
        <v>2.2199999999999771</v>
      </c>
      <c r="F1112" s="4">
        <f t="shared" si="222"/>
        <v>0</v>
      </c>
      <c r="G1112" s="3">
        <f t="shared" si="222"/>
        <v>-10</v>
      </c>
      <c r="H1112">
        <f t="shared" si="217"/>
        <v>8.464406800285273</v>
      </c>
      <c r="I1112" s="3">
        <f t="shared" si="218"/>
        <v>-10.785423677929584</v>
      </c>
      <c r="J1112">
        <f t="shared" si="219"/>
        <v>18.790983096633397</v>
      </c>
      <c r="K1112" s="3">
        <f t="shared" si="220"/>
        <v>0.72055943499600184</v>
      </c>
      <c r="L1112">
        <f t="shared" si="215"/>
        <v>18.790983096633397</v>
      </c>
      <c r="M1112" s="3">
        <f t="shared" si="221"/>
        <v>0.72055943499600184</v>
      </c>
    </row>
    <row r="1113" spans="4:13" x14ac:dyDescent="0.3">
      <c r="D1113" s="2">
        <f t="shared" si="213"/>
        <v>1111</v>
      </c>
      <c r="E1113" s="3">
        <f t="shared" si="216"/>
        <v>2.2219999999999769</v>
      </c>
      <c r="F1113" s="4">
        <f t="shared" si="222"/>
        <v>0</v>
      </c>
      <c r="G1113" s="3">
        <f t="shared" si="222"/>
        <v>-10</v>
      </c>
      <c r="H1113">
        <f t="shared" si="217"/>
        <v>8.464406800285273</v>
      </c>
      <c r="I1113" s="3">
        <f t="shared" si="218"/>
        <v>-10.805423677929584</v>
      </c>
      <c r="J1113">
        <f t="shared" si="219"/>
        <v>18.807911910233969</v>
      </c>
      <c r="K1113" s="3">
        <f t="shared" si="220"/>
        <v>0.69898858764014271</v>
      </c>
      <c r="L1113">
        <f t="shared" si="215"/>
        <v>18.807911910233969</v>
      </c>
      <c r="M1113" s="3">
        <f t="shared" si="221"/>
        <v>0.69898858764014271</v>
      </c>
    </row>
    <row r="1114" spans="4:13" x14ac:dyDescent="0.3">
      <c r="D1114" s="2">
        <f t="shared" si="213"/>
        <v>1112</v>
      </c>
      <c r="E1114" s="3">
        <f t="shared" si="216"/>
        <v>2.2239999999999767</v>
      </c>
      <c r="F1114" s="4">
        <f t="shared" si="222"/>
        <v>0</v>
      </c>
      <c r="G1114" s="3">
        <f t="shared" si="222"/>
        <v>-10</v>
      </c>
      <c r="H1114">
        <f t="shared" si="217"/>
        <v>8.464406800285273</v>
      </c>
      <c r="I1114" s="3">
        <f t="shared" si="218"/>
        <v>-10.825423677929583</v>
      </c>
      <c r="J1114">
        <f t="shared" si="219"/>
        <v>18.824840723834541</v>
      </c>
      <c r="K1114" s="3">
        <f t="shared" si="220"/>
        <v>0.67737774028428355</v>
      </c>
      <c r="L1114">
        <f t="shared" si="215"/>
        <v>18.824840723834541</v>
      </c>
      <c r="M1114" s="3">
        <f t="shared" si="221"/>
        <v>0.67737774028428355</v>
      </c>
    </row>
    <row r="1115" spans="4:13" x14ac:dyDescent="0.3">
      <c r="D1115" s="2">
        <f t="shared" si="213"/>
        <v>1113</v>
      </c>
      <c r="E1115" s="3">
        <f t="shared" si="216"/>
        <v>2.2259999999999764</v>
      </c>
      <c r="F1115" s="4">
        <f t="shared" si="222"/>
        <v>0</v>
      </c>
      <c r="G1115" s="3">
        <f t="shared" si="222"/>
        <v>-10</v>
      </c>
      <c r="H1115">
        <f t="shared" si="217"/>
        <v>8.464406800285273</v>
      </c>
      <c r="I1115" s="3">
        <f t="shared" si="218"/>
        <v>-10.845423677929583</v>
      </c>
      <c r="J1115">
        <f t="shared" si="219"/>
        <v>18.841769537435113</v>
      </c>
      <c r="K1115" s="3">
        <f t="shared" si="220"/>
        <v>0.65572689292842434</v>
      </c>
      <c r="L1115">
        <f t="shared" si="215"/>
        <v>18.841769537435113</v>
      </c>
      <c r="M1115" s="3">
        <f t="shared" si="221"/>
        <v>0.65572689292842434</v>
      </c>
    </row>
    <row r="1116" spans="4:13" x14ac:dyDescent="0.3">
      <c r="D1116" s="2">
        <f t="shared" si="213"/>
        <v>1114</v>
      </c>
      <c r="E1116" s="3">
        <f t="shared" si="216"/>
        <v>2.2279999999999762</v>
      </c>
      <c r="F1116" s="4">
        <f t="shared" si="222"/>
        <v>0</v>
      </c>
      <c r="G1116" s="3">
        <f t="shared" si="222"/>
        <v>-10</v>
      </c>
      <c r="H1116">
        <f t="shared" si="217"/>
        <v>8.464406800285273</v>
      </c>
      <c r="I1116" s="3">
        <f t="shared" si="218"/>
        <v>-10.865423677929583</v>
      </c>
      <c r="J1116">
        <f t="shared" si="219"/>
        <v>18.858698351035684</v>
      </c>
      <c r="K1116" s="3">
        <f t="shared" si="220"/>
        <v>0.63403604557256521</v>
      </c>
      <c r="L1116">
        <f t="shared" si="215"/>
        <v>18.858698351035684</v>
      </c>
      <c r="M1116" s="3">
        <f t="shared" si="221"/>
        <v>0.63403604557256521</v>
      </c>
    </row>
    <row r="1117" spans="4:13" x14ac:dyDescent="0.3">
      <c r="D1117" s="2">
        <f t="shared" si="213"/>
        <v>1115</v>
      </c>
      <c r="E1117" s="3">
        <f t="shared" si="216"/>
        <v>2.229999999999976</v>
      </c>
      <c r="F1117" s="4">
        <f t="shared" si="222"/>
        <v>0</v>
      </c>
      <c r="G1117" s="3">
        <f t="shared" si="222"/>
        <v>-10</v>
      </c>
      <c r="H1117">
        <f t="shared" si="217"/>
        <v>8.464406800285273</v>
      </c>
      <c r="I1117" s="3">
        <f t="shared" si="218"/>
        <v>-10.885423677929582</v>
      </c>
      <c r="J1117">
        <f t="shared" si="219"/>
        <v>18.875627164636256</v>
      </c>
      <c r="K1117" s="3">
        <f t="shared" si="220"/>
        <v>0.61230519821670604</v>
      </c>
      <c r="L1117">
        <f t="shared" si="215"/>
        <v>18.875627164636256</v>
      </c>
      <c r="M1117" s="3">
        <f t="shared" si="221"/>
        <v>0.61230519821670604</v>
      </c>
    </row>
    <row r="1118" spans="4:13" x14ac:dyDescent="0.3">
      <c r="D1118" s="2">
        <f t="shared" si="213"/>
        <v>1116</v>
      </c>
      <c r="E1118" s="3">
        <f t="shared" si="216"/>
        <v>2.2319999999999758</v>
      </c>
      <c r="F1118" s="4">
        <f t="shared" si="222"/>
        <v>0</v>
      </c>
      <c r="G1118" s="3">
        <f t="shared" si="222"/>
        <v>-10</v>
      </c>
      <c r="H1118">
        <f t="shared" si="217"/>
        <v>8.464406800285273</v>
      </c>
      <c r="I1118" s="3">
        <f t="shared" si="218"/>
        <v>-10.905423677929582</v>
      </c>
      <c r="J1118">
        <f t="shared" si="219"/>
        <v>18.892555978236828</v>
      </c>
      <c r="K1118" s="3">
        <f t="shared" si="220"/>
        <v>0.59053435086084682</v>
      </c>
      <c r="L1118">
        <f t="shared" si="215"/>
        <v>18.892555978236828</v>
      </c>
      <c r="M1118" s="3">
        <f t="shared" si="221"/>
        <v>0.59053435086084682</v>
      </c>
    </row>
    <row r="1119" spans="4:13" x14ac:dyDescent="0.3">
      <c r="D1119" s="2">
        <f t="shared" si="213"/>
        <v>1117</v>
      </c>
      <c r="E1119" s="3">
        <f t="shared" si="216"/>
        <v>2.2339999999999756</v>
      </c>
      <c r="F1119" s="4">
        <f t="shared" si="222"/>
        <v>0</v>
      </c>
      <c r="G1119" s="3">
        <f t="shared" si="222"/>
        <v>-10</v>
      </c>
      <c r="H1119">
        <f t="shared" si="217"/>
        <v>8.464406800285273</v>
      </c>
      <c r="I1119" s="3">
        <f t="shared" si="218"/>
        <v>-10.925423677929581</v>
      </c>
      <c r="J1119">
        <f t="shared" si="219"/>
        <v>18.9094847918374</v>
      </c>
      <c r="K1119" s="3">
        <f t="shared" si="220"/>
        <v>0.56872350350498768</v>
      </c>
      <c r="L1119">
        <f t="shared" si="215"/>
        <v>18.9094847918374</v>
      </c>
      <c r="M1119" s="3">
        <f t="shared" si="221"/>
        <v>0.56872350350498768</v>
      </c>
    </row>
    <row r="1120" spans="4:13" x14ac:dyDescent="0.3">
      <c r="D1120" s="2">
        <f t="shared" si="213"/>
        <v>1118</v>
      </c>
      <c r="E1120" s="3">
        <f t="shared" si="216"/>
        <v>2.2359999999999753</v>
      </c>
      <c r="F1120" s="4">
        <f t="shared" si="222"/>
        <v>0</v>
      </c>
      <c r="G1120" s="3">
        <f t="shared" si="222"/>
        <v>-10</v>
      </c>
      <c r="H1120">
        <f t="shared" si="217"/>
        <v>8.464406800285273</v>
      </c>
      <c r="I1120" s="3">
        <f t="shared" si="218"/>
        <v>-10.945423677929581</v>
      </c>
      <c r="J1120">
        <f t="shared" si="219"/>
        <v>18.926413605437972</v>
      </c>
      <c r="K1120" s="3">
        <f t="shared" si="220"/>
        <v>0.5468726561491285</v>
      </c>
      <c r="L1120">
        <f t="shared" si="215"/>
        <v>18.926413605437972</v>
      </c>
      <c r="M1120" s="3">
        <f t="shared" si="221"/>
        <v>0.5468726561491285</v>
      </c>
    </row>
    <row r="1121" spans="4:13" x14ac:dyDescent="0.3">
      <c r="D1121" s="2">
        <f t="shared" si="213"/>
        <v>1119</v>
      </c>
      <c r="E1121" s="3">
        <f t="shared" si="216"/>
        <v>2.2379999999999751</v>
      </c>
      <c r="F1121" s="4">
        <f t="shared" si="222"/>
        <v>0</v>
      </c>
      <c r="G1121" s="3">
        <f t="shared" si="222"/>
        <v>-10</v>
      </c>
      <c r="H1121">
        <f t="shared" si="217"/>
        <v>8.464406800285273</v>
      </c>
      <c r="I1121" s="3">
        <f t="shared" si="218"/>
        <v>-10.96542367792958</v>
      </c>
      <c r="J1121">
        <f t="shared" si="219"/>
        <v>18.943342419038544</v>
      </c>
      <c r="K1121" s="3">
        <f t="shared" si="220"/>
        <v>0.52498180879326939</v>
      </c>
      <c r="L1121">
        <f t="shared" si="215"/>
        <v>18.943342419038544</v>
      </c>
      <c r="M1121" s="3">
        <f t="shared" si="221"/>
        <v>0.52498180879326939</v>
      </c>
    </row>
    <row r="1122" spans="4:13" x14ac:dyDescent="0.3">
      <c r="D1122" s="2">
        <f t="shared" si="213"/>
        <v>1120</v>
      </c>
      <c r="E1122" s="3">
        <f t="shared" si="216"/>
        <v>2.2399999999999749</v>
      </c>
      <c r="F1122" s="4">
        <f t="shared" si="222"/>
        <v>0</v>
      </c>
      <c r="G1122" s="3">
        <f t="shared" si="222"/>
        <v>-10</v>
      </c>
      <c r="H1122">
        <f t="shared" si="217"/>
        <v>8.464406800285273</v>
      </c>
      <c r="I1122" s="3">
        <f t="shared" si="218"/>
        <v>-10.98542367792958</v>
      </c>
      <c r="J1122">
        <f t="shared" si="219"/>
        <v>18.960271232639116</v>
      </c>
      <c r="K1122" s="3">
        <f t="shared" si="220"/>
        <v>0.50305096143741024</v>
      </c>
      <c r="L1122">
        <f t="shared" si="215"/>
        <v>18.960271232639116</v>
      </c>
      <c r="M1122" s="3">
        <f t="shared" si="221"/>
        <v>0.50305096143741024</v>
      </c>
    </row>
    <row r="1123" spans="4:13" x14ac:dyDescent="0.3">
      <c r="D1123" s="2">
        <f t="shared" si="213"/>
        <v>1121</v>
      </c>
      <c r="E1123" s="3">
        <f t="shared" si="216"/>
        <v>2.2419999999999747</v>
      </c>
      <c r="F1123" s="4">
        <f t="shared" si="222"/>
        <v>0</v>
      </c>
      <c r="G1123" s="3">
        <f t="shared" si="222"/>
        <v>-10</v>
      </c>
      <c r="H1123">
        <f t="shared" si="217"/>
        <v>8.464406800285273</v>
      </c>
      <c r="I1123" s="3">
        <f t="shared" si="218"/>
        <v>-11.00542367792958</v>
      </c>
      <c r="J1123">
        <f t="shared" si="219"/>
        <v>18.977200046239687</v>
      </c>
      <c r="K1123" s="3">
        <f t="shared" si="220"/>
        <v>0.4810801140815511</v>
      </c>
      <c r="L1123">
        <f t="shared" si="215"/>
        <v>18.977200046239687</v>
      </c>
      <c r="M1123" s="3">
        <f t="shared" si="221"/>
        <v>0.4810801140815511</v>
      </c>
    </row>
    <row r="1124" spans="4:13" x14ac:dyDescent="0.3">
      <c r="D1124" s="2">
        <f t="shared" si="213"/>
        <v>1122</v>
      </c>
      <c r="E1124" s="3">
        <f t="shared" si="216"/>
        <v>2.2439999999999745</v>
      </c>
      <c r="F1124" s="4">
        <f t="shared" ref="F1124:G1139" si="223">F1123</f>
        <v>0</v>
      </c>
      <c r="G1124" s="3">
        <f t="shared" si="223"/>
        <v>-10</v>
      </c>
      <c r="H1124">
        <f t="shared" si="217"/>
        <v>8.464406800285273</v>
      </c>
      <c r="I1124" s="3">
        <f t="shared" si="218"/>
        <v>-11.025423677929579</v>
      </c>
      <c r="J1124">
        <f t="shared" si="219"/>
        <v>18.994128859840259</v>
      </c>
      <c r="K1124" s="3">
        <f t="shared" si="220"/>
        <v>0.45906926672569193</v>
      </c>
      <c r="L1124">
        <f t="shared" si="215"/>
        <v>18.994128859840259</v>
      </c>
      <c r="M1124" s="3">
        <f t="shared" si="221"/>
        <v>0.45906926672569193</v>
      </c>
    </row>
    <row r="1125" spans="4:13" x14ac:dyDescent="0.3">
      <c r="D1125" s="2">
        <f t="shared" si="213"/>
        <v>1123</v>
      </c>
      <c r="E1125" s="3">
        <f t="shared" si="216"/>
        <v>2.2459999999999742</v>
      </c>
      <c r="F1125" s="4">
        <f t="shared" si="223"/>
        <v>0</v>
      </c>
      <c r="G1125" s="3">
        <f t="shared" si="223"/>
        <v>-10</v>
      </c>
      <c r="H1125">
        <f t="shared" si="217"/>
        <v>8.464406800285273</v>
      </c>
      <c r="I1125" s="3">
        <f t="shared" si="218"/>
        <v>-11.045423677929579</v>
      </c>
      <c r="J1125">
        <f t="shared" si="219"/>
        <v>19.011057673440831</v>
      </c>
      <c r="K1125" s="3">
        <f t="shared" si="220"/>
        <v>0.43701841936983277</v>
      </c>
      <c r="L1125">
        <f t="shared" si="215"/>
        <v>19.011057673440831</v>
      </c>
      <c r="M1125" s="3">
        <f t="shared" si="221"/>
        <v>0.43701841936983277</v>
      </c>
    </row>
    <row r="1126" spans="4:13" x14ac:dyDescent="0.3">
      <c r="D1126" s="2">
        <f t="shared" si="213"/>
        <v>1124</v>
      </c>
      <c r="E1126" s="3">
        <f t="shared" si="216"/>
        <v>2.247999999999974</v>
      </c>
      <c r="F1126" s="4">
        <f t="shared" si="223"/>
        <v>0</v>
      </c>
      <c r="G1126" s="3">
        <f t="shared" si="223"/>
        <v>-10</v>
      </c>
      <c r="H1126">
        <f t="shared" si="217"/>
        <v>8.464406800285273</v>
      </c>
      <c r="I1126" s="3">
        <f t="shared" si="218"/>
        <v>-11.065423677929578</v>
      </c>
      <c r="J1126">
        <f t="shared" si="219"/>
        <v>19.027986487041403</v>
      </c>
      <c r="K1126" s="3">
        <f t="shared" si="220"/>
        <v>0.41492757201397362</v>
      </c>
      <c r="L1126">
        <f t="shared" si="215"/>
        <v>19.027986487041403</v>
      </c>
      <c r="M1126" s="3">
        <f t="shared" si="221"/>
        <v>0.41492757201397362</v>
      </c>
    </row>
    <row r="1127" spans="4:13" x14ac:dyDescent="0.3">
      <c r="D1127" s="2">
        <f t="shared" si="213"/>
        <v>1125</v>
      </c>
      <c r="E1127" s="3">
        <f t="shared" si="216"/>
        <v>2.2499999999999738</v>
      </c>
      <c r="F1127" s="4">
        <f t="shared" si="223"/>
        <v>0</v>
      </c>
      <c r="G1127" s="3">
        <f t="shared" si="223"/>
        <v>-10</v>
      </c>
      <c r="H1127">
        <f t="shared" si="217"/>
        <v>8.464406800285273</v>
      </c>
      <c r="I1127" s="3">
        <f t="shared" si="218"/>
        <v>-11.085423677929578</v>
      </c>
      <c r="J1127">
        <f t="shared" si="219"/>
        <v>19.044915300641975</v>
      </c>
      <c r="K1127" s="3">
        <f t="shared" si="220"/>
        <v>0.39279672465811444</v>
      </c>
      <c r="L1127">
        <f t="shared" si="215"/>
        <v>19.044915300641975</v>
      </c>
      <c r="M1127" s="3">
        <f t="shared" si="221"/>
        <v>0.39279672465811444</v>
      </c>
    </row>
    <row r="1128" spans="4:13" x14ac:dyDescent="0.3">
      <c r="D1128" s="2">
        <f t="shared" si="213"/>
        <v>1126</v>
      </c>
      <c r="E1128" s="3">
        <f t="shared" si="216"/>
        <v>2.2519999999999736</v>
      </c>
      <c r="F1128" s="4">
        <f t="shared" si="223"/>
        <v>0</v>
      </c>
      <c r="G1128" s="3">
        <f t="shared" si="223"/>
        <v>-10</v>
      </c>
      <c r="H1128">
        <f t="shared" si="217"/>
        <v>8.464406800285273</v>
      </c>
      <c r="I1128" s="3">
        <f t="shared" si="218"/>
        <v>-11.105423677929577</v>
      </c>
      <c r="J1128">
        <f t="shared" si="219"/>
        <v>19.061844114242547</v>
      </c>
      <c r="K1128" s="3">
        <f t="shared" si="220"/>
        <v>0.37062587730225527</v>
      </c>
      <c r="L1128">
        <f t="shared" si="215"/>
        <v>19.061844114242547</v>
      </c>
      <c r="M1128" s="3">
        <f t="shared" si="221"/>
        <v>0.37062587730225527</v>
      </c>
    </row>
    <row r="1129" spans="4:13" x14ac:dyDescent="0.3">
      <c r="D1129" s="2">
        <f t="shared" si="213"/>
        <v>1127</v>
      </c>
      <c r="E1129" s="3">
        <f t="shared" si="216"/>
        <v>2.2539999999999734</v>
      </c>
      <c r="F1129" s="4">
        <f t="shared" si="223"/>
        <v>0</v>
      </c>
      <c r="G1129" s="3">
        <f t="shared" si="223"/>
        <v>-10</v>
      </c>
      <c r="H1129">
        <f t="shared" si="217"/>
        <v>8.464406800285273</v>
      </c>
      <c r="I1129" s="3">
        <f t="shared" si="218"/>
        <v>-11.125423677929577</v>
      </c>
      <c r="J1129">
        <f t="shared" si="219"/>
        <v>19.078772927843119</v>
      </c>
      <c r="K1129" s="3">
        <f t="shared" si="220"/>
        <v>0.34841502994639612</v>
      </c>
      <c r="L1129">
        <f t="shared" si="215"/>
        <v>19.078772927843119</v>
      </c>
      <c r="M1129" s="3">
        <f t="shared" si="221"/>
        <v>0.34841502994639612</v>
      </c>
    </row>
    <row r="1130" spans="4:13" x14ac:dyDescent="0.3">
      <c r="D1130" s="2">
        <f t="shared" si="213"/>
        <v>1128</v>
      </c>
      <c r="E1130" s="3">
        <f t="shared" si="216"/>
        <v>2.2559999999999731</v>
      </c>
      <c r="F1130" s="4">
        <f t="shared" si="223"/>
        <v>0</v>
      </c>
      <c r="G1130" s="3">
        <f t="shared" si="223"/>
        <v>-10</v>
      </c>
      <c r="H1130">
        <f t="shared" si="217"/>
        <v>8.464406800285273</v>
      </c>
      <c r="I1130" s="3">
        <f t="shared" si="218"/>
        <v>-11.145423677929577</v>
      </c>
      <c r="J1130">
        <f t="shared" si="219"/>
        <v>19.09570174144369</v>
      </c>
      <c r="K1130" s="3">
        <f t="shared" si="220"/>
        <v>0.32616418259053698</v>
      </c>
      <c r="L1130">
        <f t="shared" si="215"/>
        <v>19.09570174144369</v>
      </c>
      <c r="M1130" s="3">
        <f t="shared" si="221"/>
        <v>0.32616418259053698</v>
      </c>
    </row>
    <row r="1131" spans="4:13" x14ac:dyDescent="0.3">
      <c r="D1131" s="2">
        <f t="shared" si="213"/>
        <v>1129</v>
      </c>
      <c r="E1131" s="3">
        <f t="shared" si="216"/>
        <v>2.2579999999999729</v>
      </c>
      <c r="F1131" s="4">
        <f t="shared" si="223"/>
        <v>0</v>
      </c>
      <c r="G1131" s="3">
        <f t="shared" si="223"/>
        <v>-10</v>
      </c>
      <c r="H1131">
        <f t="shared" si="217"/>
        <v>8.464406800285273</v>
      </c>
      <c r="I1131" s="3">
        <f t="shared" si="218"/>
        <v>-11.165423677929576</v>
      </c>
      <c r="J1131">
        <f t="shared" si="219"/>
        <v>19.112630555044262</v>
      </c>
      <c r="K1131" s="3">
        <f t="shared" si="220"/>
        <v>0.3038733352346778</v>
      </c>
      <c r="L1131">
        <f t="shared" si="215"/>
        <v>19.112630555044262</v>
      </c>
      <c r="M1131" s="3">
        <f t="shared" si="221"/>
        <v>0.3038733352346778</v>
      </c>
    </row>
    <row r="1132" spans="4:13" x14ac:dyDescent="0.3">
      <c r="D1132" s="2">
        <f t="shared" si="213"/>
        <v>1130</v>
      </c>
      <c r="E1132" s="3">
        <f t="shared" si="216"/>
        <v>2.2599999999999727</v>
      </c>
      <c r="F1132" s="4">
        <f t="shared" si="223"/>
        <v>0</v>
      </c>
      <c r="G1132" s="3">
        <f t="shared" si="223"/>
        <v>-10</v>
      </c>
      <c r="H1132">
        <f t="shared" si="217"/>
        <v>8.464406800285273</v>
      </c>
      <c r="I1132" s="3">
        <f t="shared" si="218"/>
        <v>-11.185423677929576</v>
      </c>
      <c r="J1132">
        <f t="shared" si="219"/>
        <v>19.129559368644834</v>
      </c>
      <c r="K1132" s="3">
        <f t="shared" si="220"/>
        <v>0.28154248787881864</v>
      </c>
      <c r="L1132">
        <f t="shared" si="215"/>
        <v>19.129559368644834</v>
      </c>
      <c r="M1132" s="3">
        <f t="shared" si="221"/>
        <v>0.28154248787881864</v>
      </c>
    </row>
    <row r="1133" spans="4:13" x14ac:dyDescent="0.3">
      <c r="D1133" s="2">
        <f t="shared" si="213"/>
        <v>1131</v>
      </c>
      <c r="E1133" s="3">
        <f t="shared" si="216"/>
        <v>2.2619999999999725</v>
      </c>
      <c r="F1133" s="4">
        <f t="shared" si="223"/>
        <v>0</v>
      </c>
      <c r="G1133" s="3">
        <f t="shared" si="223"/>
        <v>-10</v>
      </c>
      <c r="H1133">
        <f t="shared" si="217"/>
        <v>8.464406800285273</v>
      </c>
      <c r="I1133" s="3">
        <f t="shared" si="218"/>
        <v>-11.205423677929575</v>
      </c>
      <c r="J1133">
        <f t="shared" si="219"/>
        <v>19.146488182245406</v>
      </c>
      <c r="K1133" s="3">
        <f t="shared" si="220"/>
        <v>0.25917164052295949</v>
      </c>
      <c r="L1133">
        <f t="shared" si="215"/>
        <v>19.146488182245406</v>
      </c>
      <c r="M1133" s="3">
        <f t="shared" si="221"/>
        <v>0.25917164052295949</v>
      </c>
    </row>
    <row r="1134" spans="4:13" x14ac:dyDescent="0.3">
      <c r="D1134" s="2">
        <f t="shared" si="213"/>
        <v>1132</v>
      </c>
      <c r="E1134" s="3">
        <f t="shared" si="216"/>
        <v>2.2639999999999723</v>
      </c>
      <c r="F1134" s="4">
        <f t="shared" si="223"/>
        <v>0</v>
      </c>
      <c r="G1134" s="3">
        <f t="shared" si="223"/>
        <v>-10</v>
      </c>
      <c r="H1134">
        <f t="shared" si="217"/>
        <v>8.464406800285273</v>
      </c>
      <c r="I1134" s="3">
        <f t="shared" si="218"/>
        <v>-11.225423677929575</v>
      </c>
      <c r="J1134">
        <f t="shared" si="219"/>
        <v>19.163416995845978</v>
      </c>
      <c r="K1134" s="3">
        <f t="shared" si="220"/>
        <v>0.23676079316710033</v>
      </c>
      <c r="L1134">
        <f t="shared" si="215"/>
        <v>19.163416995845978</v>
      </c>
      <c r="M1134" s="3">
        <f t="shared" si="221"/>
        <v>0.23676079316710033</v>
      </c>
    </row>
    <row r="1135" spans="4:13" x14ac:dyDescent="0.3">
      <c r="D1135" s="2">
        <f t="shared" si="213"/>
        <v>1133</v>
      </c>
      <c r="E1135" s="3">
        <f t="shared" si="216"/>
        <v>2.265999999999972</v>
      </c>
      <c r="F1135" s="4">
        <f t="shared" si="223"/>
        <v>0</v>
      </c>
      <c r="G1135" s="3">
        <f t="shared" si="223"/>
        <v>-10</v>
      </c>
      <c r="H1135">
        <f t="shared" si="217"/>
        <v>8.464406800285273</v>
      </c>
      <c r="I1135" s="3">
        <f t="shared" si="218"/>
        <v>-11.245423677929574</v>
      </c>
      <c r="J1135">
        <f t="shared" si="219"/>
        <v>19.18034580944655</v>
      </c>
      <c r="K1135" s="3">
        <f t="shared" si="220"/>
        <v>0.21430994581124119</v>
      </c>
      <c r="L1135">
        <f t="shared" si="215"/>
        <v>19.18034580944655</v>
      </c>
      <c r="M1135" s="3">
        <f t="shared" si="221"/>
        <v>0.21430994581124119</v>
      </c>
    </row>
    <row r="1136" spans="4:13" x14ac:dyDescent="0.3">
      <c r="D1136" s="2">
        <f t="shared" si="213"/>
        <v>1134</v>
      </c>
      <c r="E1136" s="3">
        <f t="shared" si="216"/>
        <v>2.2679999999999718</v>
      </c>
      <c r="F1136" s="4">
        <f t="shared" si="223"/>
        <v>0</v>
      </c>
      <c r="G1136" s="3">
        <f t="shared" si="223"/>
        <v>-10</v>
      </c>
      <c r="H1136">
        <f t="shared" si="217"/>
        <v>8.464406800285273</v>
      </c>
      <c r="I1136" s="3">
        <f t="shared" si="218"/>
        <v>-11.265423677929574</v>
      </c>
      <c r="J1136">
        <f t="shared" si="219"/>
        <v>19.197274623047122</v>
      </c>
      <c r="K1136" s="3">
        <f t="shared" si="220"/>
        <v>0.19181909845538203</v>
      </c>
      <c r="L1136">
        <f t="shared" si="215"/>
        <v>19.197274623047122</v>
      </c>
      <c r="M1136" s="3">
        <f t="shared" si="221"/>
        <v>0.19181909845538203</v>
      </c>
    </row>
    <row r="1137" spans="4:13" x14ac:dyDescent="0.3">
      <c r="D1137" s="2">
        <f t="shared" si="213"/>
        <v>1135</v>
      </c>
      <c r="E1137" s="3">
        <f t="shared" si="216"/>
        <v>2.2699999999999716</v>
      </c>
      <c r="F1137" s="4">
        <f t="shared" si="223"/>
        <v>0</v>
      </c>
      <c r="G1137" s="3">
        <f t="shared" si="223"/>
        <v>-10</v>
      </c>
      <c r="H1137">
        <f t="shared" si="217"/>
        <v>8.464406800285273</v>
      </c>
      <c r="I1137" s="3">
        <f t="shared" si="218"/>
        <v>-11.285423677929574</v>
      </c>
      <c r="J1137">
        <f t="shared" si="219"/>
        <v>19.214203436647693</v>
      </c>
      <c r="K1137" s="3">
        <f t="shared" si="220"/>
        <v>0.16928825109952289</v>
      </c>
      <c r="L1137">
        <f t="shared" si="215"/>
        <v>19.214203436647693</v>
      </c>
      <c r="M1137" s="3">
        <f t="shared" si="221"/>
        <v>0.16928825109952289</v>
      </c>
    </row>
    <row r="1138" spans="4:13" x14ac:dyDescent="0.3">
      <c r="D1138" s="2">
        <f t="shared" si="213"/>
        <v>1136</v>
      </c>
      <c r="E1138" s="3">
        <f t="shared" si="216"/>
        <v>2.2719999999999714</v>
      </c>
      <c r="F1138" s="4">
        <f t="shared" si="223"/>
        <v>0</v>
      </c>
      <c r="G1138" s="3">
        <f t="shared" si="223"/>
        <v>-10</v>
      </c>
      <c r="H1138">
        <f t="shared" si="217"/>
        <v>8.464406800285273</v>
      </c>
      <c r="I1138" s="3">
        <f t="shared" si="218"/>
        <v>-11.305423677929573</v>
      </c>
      <c r="J1138">
        <f t="shared" si="219"/>
        <v>19.231132250248265</v>
      </c>
      <c r="K1138" s="3">
        <f t="shared" si="220"/>
        <v>0.14671740374366374</v>
      </c>
      <c r="L1138">
        <f t="shared" si="215"/>
        <v>19.231132250248265</v>
      </c>
      <c r="M1138" s="3">
        <f t="shared" si="221"/>
        <v>0.14671740374366374</v>
      </c>
    </row>
    <row r="1139" spans="4:13" x14ac:dyDescent="0.3">
      <c r="D1139" s="2">
        <f t="shared" si="213"/>
        <v>1137</v>
      </c>
      <c r="E1139" s="3">
        <f t="shared" si="216"/>
        <v>2.2739999999999712</v>
      </c>
      <c r="F1139" s="4">
        <f t="shared" si="223"/>
        <v>0</v>
      </c>
      <c r="G1139" s="3">
        <f t="shared" si="223"/>
        <v>-10</v>
      </c>
      <c r="H1139">
        <f t="shared" si="217"/>
        <v>8.464406800285273</v>
      </c>
      <c r="I1139" s="3">
        <f t="shared" si="218"/>
        <v>-11.325423677929573</v>
      </c>
      <c r="J1139">
        <f t="shared" si="219"/>
        <v>19.248061063848837</v>
      </c>
      <c r="K1139" s="3">
        <f t="shared" si="220"/>
        <v>0.12410655638780459</v>
      </c>
      <c r="L1139">
        <f t="shared" si="215"/>
        <v>19.248061063848837</v>
      </c>
      <c r="M1139" s="3">
        <f t="shared" si="221"/>
        <v>0.12410655638780459</v>
      </c>
    </row>
    <row r="1140" spans="4:13" x14ac:dyDescent="0.3">
      <c r="D1140" s="2">
        <f t="shared" si="213"/>
        <v>1138</v>
      </c>
      <c r="E1140" s="3">
        <f t="shared" si="216"/>
        <v>2.2759999999999709</v>
      </c>
      <c r="F1140" s="4">
        <f t="shared" ref="F1140:G1155" si="224">F1139</f>
        <v>0</v>
      </c>
      <c r="G1140" s="3">
        <f t="shared" si="224"/>
        <v>-10</v>
      </c>
      <c r="H1140">
        <f t="shared" si="217"/>
        <v>8.464406800285273</v>
      </c>
      <c r="I1140" s="3">
        <f t="shared" si="218"/>
        <v>-11.345423677929572</v>
      </c>
      <c r="J1140">
        <f t="shared" si="219"/>
        <v>19.264989877449409</v>
      </c>
      <c r="K1140" s="3">
        <f t="shared" si="220"/>
        <v>0.10145570903194544</v>
      </c>
      <c r="L1140">
        <f t="shared" si="215"/>
        <v>19.264989877449409</v>
      </c>
      <c r="M1140" s="3">
        <f t="shared" si="221"/>
        <v>0.10145570903194544</v>
      </c>
    </row>
    <row r="1141" spans="4:13" x14ac:dyDescent="0.3">
      <c r="D1141" s="2">
        <f t="shared" si="213"/>
        <v>1139</v>
      </c>
      <c r="E1141" s="3">
        <f t="shared" si="216"/>
        <v>2.2779999999999707</v>
      </c>
      <c r="F1141" s="4">
        <f t="shared" si="224"/>
        <v>0</v>
      </c>
      <c r="G1141" s="3">
        <f t="shared" si="224"/>
        <v>-10</v>
      </c>
      <c r="H1141">
        <f t="shared" si="217"/>
        <v>8.464406800285273</v>
      </c>
      <c r="I1141" s="3">
        <f t="shared" si="218"/>
        <v>-11.365423677929572</v>
      </c>
      <c r="J1141">
        <f t="shared" si="219"/>
        <v>19.281918691049981</v>
      </c>
      <c r="K1141" s="3">
        <f t="shared" si="220"/>
        <v>7.876486167608629E-2</v>
      </c>
      <c r="L1141">
        <f t="shared" si="215"/>
        <v>19.281918691049981</v>
      </c>
      <c r="M1141" s="3">
        <f t="shared" si="221"/>
        <v>7.876486167608629E-2</v>
      </c>
    </row>
    <row r="1142" spans="4:13" x14ac:dyDescent="0.3">
      <c r="D1142" s="2">
        <f t="shared" si="213"/>
        <v>1140</v>
      </c>
      <c r="E1142" s="3">
        <f t="shared" si="216"/>
        <v>2.2799999999999705</v>
      </c>
      <c r="F1142" s="4">
        <f t="shared" si="224"/>
        <v>0</v>
      </c>
      <c r="G1142" s="3">
        <f t="shared" si="224"/>
        <v>-10</v>
      </c>
      <c r="H1142">
        <f t="shared" si="217"/>
        <v>8.464406800285273</v>
      </c>
      <c r="I1142" s="3">
        <f t="shared" si="218"/>
        <v>-11.385423677929571</v>
      </c>
      <c r="J1142">
        <f t="shared" si="219"/>
        <v>19.298847504650553</v>
      </c>
      <c r="K1142" s="3">
        <f t="shared" si="220"/>
        <v>5.6034014320227143E-2</v>
      </c>
      <c r="L1142">
        <f t="shared" si="215"/>
        <v>19.298847504650553</v>
      </c>
      <c r="M1142" s="3">
        <f t="shared" si="221"/>
        <v>5.6034014320227143E-2</v>
      </c>
    </row>
    <row r="1143" spans="4:13" x14ac:dyDescent="0.3">
      <c r="D1143" s="2">
        <f t="shared" si="213"/>
        <v>1141</v>
      </c>
      <c r="E1143" s="3">
        <f t="shared" si="216"/>
        <v>2.2819999999999703</v>
      </c>
      <c r="F1143" s="4">
        <f t="shared" si="224"/>
        <v>0</v>
      </c>
      <c r="G1143" s="3">
        <f t="shared" si="224"/>
        <v>-10</v>
      </c>
      <c r="H1143">
        <f t="shared" si="217"/>
        <v>8.464406800285273</v>
      </c>
      <c r="I1143" s="3">
        <f t="shared" si="218"/>
        <v>-11.405423677929571</v>
      </c>
      <c r="J1143">
        <f t="shared" si="219"/>
        <v>19.315776318251125</v>
      </c>
      <c r="K1143" s="3">
        <f t="shared" si="220"/>
        <v>3.3263166964367999E-2</v>
      </c>
      <c r="L1143">
        <f t="shared" si="215"/>
        <v>19.315776318251125</v>
      </c>
      <c r="M1143" s="3">
        <f t="shared" si="221"/>
        <v>3.3263166964367999E-2</v>
      </c>
    </row>
    <row r="1144" spans="4:13" x14ac:dyDescent="0.3">
      <c r="D1144" s="2">
        <f t="shared" si="213"/>
        <v>1142</v>
      </c>
      <c r="E1144" s="3">
        <f t="shared" si="216"/>
        <v>2.2839999999999701</v>
      </c>
      <c r="F1144" s="4">
        <f t="shared" si="224"/>
        <v>0</v>
      </c>
      <c r="G1144" s="3">
        <f t="shared" si="224"/>
        <v>-10</v>
      </c>
      <c r="H1144">
        <f t="shared" si="217"/>
        <v>8.464406800285273</v>
      </c>
      <c r="I1144" s="3">
        <f t="shared" si="218"/>
        <v>-11.425423677929571</v>
      </c>
      <c r="J1144">
        <f t="shared" si="219"/>
        <v>19.332705131851696</v>
      </c>
      <c r="K1144" s="3">
        <f t="shared" si="220"/>
        <v>1.0452319608508856E-2</v>
      </c>
      <c r="L1144">
        <f t="shared" si="215"/>
        <v>19.332705131851696</v>
      </c>
      <c r="M1144" s="3">
        <f t="shared" si="221"/>
        <v>1.0452319608508856E-2</v>
      </c>
    </row>
    <row r="1145" spans="4:13" x14ac:dyDescent="0.3">
      <c r="D1145" s="2">
        <f t="shared" si="213"/>
        <v>1143</v>
      </c>
      <c r="E1145" s="3">
        <f t="shared" si="216"/>
        <v>2.2859999999999698</v>
      </c>
      <c r="F1145" s="4">
        <f t="shared" si="224"/>
        <v>0</v>
      </c>
      <c r="G1145" s="3">
        <f t="shared" si="224"/>
        <v>-10</v>
      </c>
      <c r="H1145">
        <f t="shared" si="217"/>
        <v>8.464406800285273</v>
      </c>
      <c r="I1145" s="3">
        <f t="shared" si="218"/>
        <v>-11.44542367792957</v>
      </c>
      <c r="J1145">
        <f t="shared" si="219"/>
        <v>19.349633945452268</v>
      </c>
      <c r="K1145" s="3">
        <f t="shared" si="220"/>
        <v>-1.2398527747350285E-2</v>
      </c>
      <c r="L1145">
        <f t="shared" si="215"/>
        <v>19.349633945452268</v>
      </c>
      <c r="M1145" s="3">
        <f t="shared" si="221"/>
        <v>0</v>
      </c>
    </row>
    <row r="1146" spans="4:13" x14ac:dyDescent="0.3">
      <c r="D1146" s="2">
        <f t="shared" si="213"/>
        <v>1144</v>
      </c>
      <c r="E1146" s="3">
        <f t="shared" si="216"/>
        <v>2.2879999999999696</v>
      </c>
      <c r="F1146" s="4">
        <f t="shared" si="224"/>
        <v>0</v>
      </c>
      <c r="G1146" s="3">
        <f t="shared" si="224"/>
        <v>-10</v>
      </c>
      <c r="H1146">
        <f t="shared" si="217"/>
        <v>8.464406800285273</v>
      </c>
      <c r="I1146" s="3">
        <f t="shared" si="218"/>
        <v>-11.46542367792957</v>
      </c>
      <c r="J1146">
        <f t="shared" si="219"/>
        <v>19.36656275905284</v>
      </c>
      <c r="K1146" s="3">
        <f t="shared" si="220"/>
        <v>-3.5289375103209425E-2</v>
      </c>
      <c r="L1146">
        <f t="shared" si="215"/>
        <v>19.349633945452268</v>
      </c>
      <c r="M1146" s="3">
        <f t="shared" si="221"/>
        <v>0</v>
      </c>
    </row>
    <row r="1147" spans="4:13" x14ac:dyDescent="0.3">
      <c r="D1147" s="2">
        <f t="shared" si="213"/>
        <v>1145</v>
      </c>
      <c r="E1147" s="3">
        <f t="shared" si="216"/>
        <v>2.2899999999999694</v>
      </c>
      <c r="F1147" s="4">
        <f t="shared" si="224"/>
        <v>0</v>
      </c>
      <c r="G1147" s="3">
        <f t="shared" si="224"/>
        <v>-10</v>
      </c>
      <c r="H1147">
        <f t="shared" si="217"/>
        <v>8.464406800285273</v>
      </c>
      <c r="I1147" s="3">
        <f t="shared" si="218"/>
        <v>-11.485423677929569</v>
      </c>
      <c r="J1147">
        <f t="shared" si="219"/>
        <v>19.383491572653412</v>
      </c>
      <c r="K1147" s="3">
        <f t="shared" si="220"/>
        <v>-5.8220222459068563E-2</v>
      </c>
      <c r="L1147">
        <f t="shared" si="215"/>
        <v>19.349633945452268</v>
      </c>
      <c r="M1147" s="3">
        <f t="shared" si="221"/>
        <v>0</v>
      </c>
    </row>
    <row r="1148" spans="4:13" x14ac:dyDescent="0.3">
      <c r="D1148" s="2">
        <f t="shared" si="213"/>
        <v>1146</v>
      </c>
      <c r="E1148" s="3">
        <f t="shared" si="216"/>
        <v>2.2919999999999692</v>
      </c>
      <c r="F1148" s="4">
        <f t="shared" si="224"/>
        <v>0</v>
      </c>
      <c r="G1148" s="3">
        <f t="shared" si="224"/>
        <v>-10</v>
      </c>
      <c r="H1148">
        <f t="shared" si="217"/>
        <v>8.464406800285273</v>
      </c>
      <c r="I1148" s="3">
        <f t="shared" si="218"/>
        <v>-11.505423677929569</v>
      </c>
      <c r="J1148">
        <f t="shared" si="219"/>
        <v>19.400420386253984</v>
      </c>
      <c r="K1148" s="3">
        <f t="shared" si="220"/>
        <v>-8.1191069814927699E-2</v>
      </c>
      <c r="L1148">
        <f t="shared" si="215"/>
        <v>19.349633945452268</v>
      </c>
      <c r="M1148" s="3">
        <f t="shared" si="221"/>
        <v>0</v>
      </c>
    </row>
    <row r="1149" spans="4:13" x14ac:dyDescent="0.3">
      <c r="D1149" s="2">
        <f t="shared" si="213"/>
        <v>1147</v>
      </c>
      <c r="E1149" s="3">
        <f t="shared" si="216"/>
        <v>2.293999999999969</v>
      </c>
      <c r="F1149" s="4">
        <f t="shared" si="224"/>
        <v>0</v>
      </c>
      <c r="G1149" s="3">
        <f t="shared" si="224"/>
        <v>-10</v>
      </c>
      <c r="H1149">
        <f t="shared" si="217"/>
        <v>8.464406800285273</v>
      </c>
      <c r="I1149" s="3">
        <f t="shared" si="218"/>
        <v>-11.525423677929568</v>
      </c>
      <c r="J1149">
        <f t="shared" si="219"/>
        <v>19.417349199854556</v>
      </c>
      <c r="K1149" s="3">
        <f t="shared" si="220"/>
        <v>-0.10420191717078683</v>
      </c>
      <c r="L1149">
        <f t="shared" si="215"/>
        <v>19.349633945452268</v>
      </c>
      <c r="M1149" s="3">
        <f t="shared" si="221"/>
        <v>0</v>
      </c>
    </row>
    <row r="1150" spans="4:13" x14ac:dyDescent="0.3">
      <c r="D1150" s="2">
        <f t="shared" si="213"/>
        <v>1148</v>
      </c>
      <c r="E1150" s="3">
        <f t="shared" si="216"/>
        <v>2.2959999999999687</v>
      </c>
      <c r="F1150" s="4">
        <f t="shared" si="224"/>
        <v>0</v>
      </c>
      <c r="G1150" s="3">
        <f t="shared" si="224"/>
        <v>-10</v>
      </c>
      <c r="H1150">
        <f t="shared" si="217"/>
        <v>8.464406800285273</v>
      </c>
      <c r="I1150" s="3">
        <f t="shared" si="218"/>
        <v>-11.545423677929568</v>
      </c>
      <c r="J1150">
        <f t="shared" si="219"/>
        <v>19.434278013455128</v>
      </c>
      <c r="K1150" s="3">
        <f t="shared" si="220"/>
        <v>-0.12725276452664597</v>
      </c>
      <c r="L1150">
        <f t="shared" si="215"/>
        <v>19.349633945452268</v>
      </c>
      <c r="M1150" s="3">
        <f t="shared" si="221"/>
        <v>0</v>
      </c>
    </row>
    <row r="1151" spans="4:13" x14ac:dyDescent="0.3">
      <c r="D1151" s="2">
        <f t="shared" si="213"/>
        <v>1149</v>
      </c>
      <c r="E1151" s="3">
        <f t="shared" si="216"/>
        <v>2.2979999999999685</v>
      </c>
      <c r="F1151" s="4">
        <f t="shared" si="224"/>
        <v>0</v>
      </c>
      <c r="G1151" s="3">
        <f t="shared" si="224"/>
        <v>-10</v>
      </c>
      <c r="H1151">
        <f t="shared" si="217"/>
        <v>8.464406800285273</v>
      </c>
      <c r="I1151" s="3">
        <f t="shared" si="218"/>
        <v>-11.565423677929568</v>
      </c>
      <c r="J1151">
        <f t="shared" si="219"/>
        <v>19.451206827055699</v>
      </c>
      <c r="K1151" s="3">
        <f t="shared" si="220"/>
        <v>-0.15034361188250511</v>
      </c>
      <c r="L1151">
        <f t="shared" si="215"/>
        <v>19.349633945452268</v>
      </c>
      <c r="M1151" s="3">
        <f t="shared" si="221"/>
        <v>0</v>
      </c>
    </row>
    <row r="1152" spans="4:13" x14ac:dyDescent="0.3">
      <c r="D1152" s="2">
        <f t="shared" si="213"/>
        <v>1150</v>
      </c>
      <c r="E1152" s="3">
        <f t="shared" si="216"/>
        <v>2.2999999999999683</v>
      </c>
      <c r="F1152" s="4">
        <f t="shared" si="224"/>
        <v>0</v>
      </c>
      <c r="G1152" s="3">
        <f t="shared" si="224"/>
        <v>-10</v>
      </c>
      <c r="H1152">
        <f t="shared" si="217"/>
        <v>8.464406800285273</v>
      </c>
      <c r="I1152" s="3">
        <f t="shared" si="218"/>
        <v>-11.585423677929567</v>
      </c>
      <c r="J1152">
        <f t="shared" si="219"/>
        <v>19.468135640656271</v>
      </c>
      <c r="K1152" s="3">
        <f t="shared" si="220"/>
        <v>-0.17347445923836424</v>
      </c>
      <c r="L1152">
        <f t="shared" si="215"/>
        <v>19.349633945452268</v>
      </c>
      <c r="M1152" s="3">
        <f t="shared" si="221"/>
        <v>0</v>
      </c>
    </row>
    <row r="1153" spans="4:13" x14ac:dyDescent="0.3">
      <c r="D1153" s="2">
        <f t="shared" si="213"/>
        <v>1151</v>
      </c>
      <c r="E1153" s="3">
        <f t="shared" si="216"/>
        <v>2.3019999999999681</v>
      </c>
      <c r="F1153" s="4">
        <f t="shared" si="224"/>
        <v>0</v>
      </c>
      <c r="G1153" s="3">
        <f t="shared" si="224"/>
        <v>-10</v>
      </c>
      <c r="H1153">
        <f t="shared" si="217"/>
        <v>8.464406800285273</v>
      </c>
      <c r="I1153" s="3">
        <f t="shared" si="218"/>
        <v>-11.605423677929567</v>
      </c>
      <c r="J1153">
        <f t="shared" si="219"/>
        <v>19.485064454256843</v>
      </c>
      <c r="K1153" s="3">
        <f t="shared" si="220"/>
        <v>-0.19664530659422338</v>
      </c>
      <c r="L1153">
        <f t="shared" si="215"/>
        <v>19.349633945452268</v>
      </c>
      <c r="M1153" s="3">
        <f t="shared" si="221"/>
        <v>0</v>
      </c>
    </row>
    <row r="1154" spans="4:13" x14ac:dyDescent="0.3">
      <c r="D1154" s="2">
        <f t="shared" si="213"/>
        <v>1152</v>
      </c>
      <c r="E1154" s="3">
        <f t="shared" si="216"/>
        <v>2.3039999999999679</v>
      </c>
      <c r="F1154" s="4">
        <f t="shared" si="224"/>
        <v>0</v>
      </c>
      <c r="G1154" s="3">
        <f t="shared" si="224"/>
        <v>-10</v>
      </c>
      <c r="H1154">
        <f t="shared" si="217"/>
        <v>8.464406800285273</v>
      </c>
      <c r="I1154" s="3">
        <f t="shared" si="218"/>
        <v>-11.625423677929566</v>
      </c>
      <c r="J1154">
        <f t="shared" si="219"/>
        <v>19.501993267857415</v>
      </c>
      <c r="K1154" s="3">
        <f t="shared" si="220"/>
        <v>-0.21985615395008251</v>
      </c>
      <c r="L1154">
        <f t="shared" si="215"/>
        <v>19.349633945452268</v>
      </c>
      <c r="M1154" s="3">
        <f t="shared" si="221"/>
        <v>0</v>
      </c>
    </row>
    <row r="1155" spans="4:13" x14ac:dyDescent="0.3">
      <c r="D1155" s="2">
        <f t="shared" si="213"/>
        <v>1153</v>
      </c>
      <c r="E1155" s="3">
        <f t="shared" si="216"/>
        <v>2.3059999999999676</v>
      </c>
      <c r="F1155" s="4">
        <f t="shared" si="224"/>
        <v>0</v>
      </c>
      <c r="G1155" s="3">
        <f t="shared" si="224"/>
        <v>-10</v>
      </c>
      <c r="H1155">
        <f t="shared" si="217"/>
        <v>8.464406800285273</v>
      </c>
      <c r="I1155" s="3">
        <f t="shared" si="218"/>
        <v>-11.645423677929566</v>
      </c>
      <c r="J1155">
        <f t="shared" si="219"/>
        <v>19.518922081457987</v>
      </c>
      <c r="K1155" s="3">
        <f t="shared" si="220"/>
        <v>-0.24310700130594165</v>
      </c>
      <c r="L1155">
        <f t="shared" si="215"/>
        <v>19.349633945452268</v>
      </c>
      <c r="M1155" s="3">
        <f t="shared" si="221"/>
        <v>0</v>
      </c>
    </row>
    <row r="1156" spans="4:13" x14ac:dyDescent="0.3">
      <c r="D1156" s="2">
        <f t="shared" ref="D1156:D1219" si="225">D1155+1</f>
        <v>1154</v>
      </c>
      <c r="E1156" s="3">
        <f t="shared" si="216"/>
        <v>2.3079999999999674</v>
      </c>
      <c r="F1156" s="4">
        <f t="shared" ref="F1156:G1171" si="226">F1155</f>
        <v>0</v>
      </c>
      <c r="G1156" s="3">
        <f t="shared" si="226"/>
        <v>-10</v>
      </c>
      <c r="H1156">
        <f t="shared" si="217"/>
        <v>8.464406800285273</v>
      </c>
      <c r="I1156" s="3">
        <f t="shared" si="218"/>
        <v>-11.665423677929565</v>
      </c>
      <c r="J1156">
        <f t="shared" si="219"/>
        <v>19.535850895058559</v>
      </c>
      <c r="K1156" s="3">
        <f t="shared" si="220"/>
        <v>-0.26639784866180077</v>
      </c>
      <c r="L1156">
        <f t="shared" ref="L1156:L1219" si="227">IF(K1155&gt;=0,J1156,L1155)</f>
        <v>19.349633945452268</v>
      </c>
      <c r="M1156" s="3">
        <f t="shared" si="221"/>
        <v>0</v>
      </c>
    </row>
    <row r="1157" spans="4:13" x14ac:dyDescent="0.3">
      <c r="D1157" s="2">
        <f t="shared" si="225"/>
        <v>1155</v>
      </c>
      <c r="E1157" s="3">
        <f t="shared" si="216"/>
        <v>2.3099999999999672</v>
      </c>
      <c r="F1157" s="4">
        <f t="shared" si="226"/>
        <v>0</v>
      </c>
      <c r="G1157" s="3">
        <f t="shared" si="226"/>
        <v>-10</v>
      </c>
      <c r="H1157">
        <f t="shared" si="217"/>
        <v>8.464406800285273</v>
      </c>
      <c r="I1157" s="3">
        <f t="shared" si="218"/>
        <v>-11.685423677929565</v>
      </c>
      <c r="J1157">
        <f t="shared" si="219"/>
        <v>19.552779708659131</v>
      </c>
      <c r="K1157" s="3">
        <f t="shared" si="220"/>
        <v>-0.28972869601765988</v>
      </c>
      <c r="L1157">
        <f t="shared" si="227"/>
        <v>19.349633945452268</v>
      </c>
      <c r="M1157" s="3">
        <f t="shared" si="221"/>
        <v>0</v>
      </c>
    </row>
    <row r="1158" spans="4:13" x14ac:dyDescent="0.3">
      <c r="D1158" s="2">
        <f t="shared" si="225"/>
        <v>1156</v>
      </c>
      <c r="E1158" s="3">
        <f t="shared" ref="E1158:E1221" si="228">E1157+_dt</f>
        <v>2.311999999999967</v>
      </c>
      <c r="F1158" s="4">
        <f t="shared" si="226"/>
        <v>0</v>
      </c>
      <c r="G1158" s="3">
        <f t="shared" si="226"/>
        <v>-10</v>
      </c>
      <c r="H1158">
        <f t="shared" ref="H1158:H1221" si="229">H1157+_dt*F1157</f>
        <v>8.464406800285273</v>
      </c>
      <c r="I1158" s="3">
        <f t="shared" ref="I1158:I1221" si="230">I1157+_dt*G1157</f>
        <v>-11.705423677929565</v>
      </c>
      <c r="J1158">
        <f t="shared" ref="J1158:J1221" si="231">J1157+_dt*H1157</f>
        <v>19.569708522259702</v>
      </c>
      <c r="K1158" s="3">
        <f t="shared" ref="K1158:K1221" si="232">K1157+_dt*I1157</f>
        <v>-0.31309954337351903</v>
      </c>
      <c r="L1158">
        <f t="shared" si="227"/>
        <v>19.349633945452268</v>
      </c>
      <c r="M1158" s="3">
        <f t="shared" si="221"/>
        <v>0</v>
      </c>
    </row>
    <row r="1159" spans="4:13" x14ac:dyDescent="0.3">
      <c r="D1159" s="2">
        <f t="shared" si="225"/>
        <v>1157</v>
      </c>
      <c r="E1159" s="3">
        <f t="shared" si="228"/>
        <v>2.3139999999999668</v>
      </c>
      <c r="F1159" s="4">
        <f t="shared" si="226"/>
        <v>0</v>
      </c>
      <c r="G1159" s="3">
        <f t="shared" si="226"/>
        <v>-10</v>
      </c>
      <c r="H1159">
        <f t="shared" si="229"/>
        <v>8.464406800285273</v>
      </c>
      <c r="I1159" s="3">
        <f t="shared" si="230"/>
        <v>-11.725423677929564</v>
      </c>
      <c r="J1159">
        <f t="shared" si="231"/>
        <v>19.586637335860274</v>
      </c>
      <c r="K1159" s="3">
        <f t="shared" si="232"/>
        <v>-0.33651039072937816</v>
      </c>
      <c r="L1159">
        <f t="shared" si="227"/>
        <v>19.349633945452268</v>
      </c>
      <c r="M1159" s="3">
        <f t="shared" ref="M1159:M1222" si="233">MAX(0,K1159)</f>
        <v>0</v>
      </c>
    </row>
    <row r="1160" spans="4:13" x14ac:dyDescent="0.3">
      <c r="D1160" s="2">
        <f t="shared" si="225"/>
        <v>1158</v>
      </c>
      <c r="E1160" s="3">
        <f t="shared" si="228"/>
        <v>2.3159999999999665</v>
      </c>
      <c r="F1160" s="4">
        <f t="shared" si="226"/>
        <v>0</v>
      </c>
      <c r="G1160" s="3">
        <f t="shared" si="226"/>
        <v>-10</v>
      </c>
      <c r="H1160">
        <f t="shared" si="229"/>
        <v>8.464406800285273</v>
      </c>
      <c r="I1160" s="3">
        <f t="shared" si="230"/>
        <v>-11.745423677929564</v>
      </c>
      <c r="J1160">
        <f t="shared" si="231"/>
        <v>19.603566149460846</v>
      </c>
      <c r="K1160" s="3">
        <f t="shared" si="232"/>
        <v>-0.35996123808523728</v>
      </c>
      <c r="L1160">
        <f t="shared" si="227"/>
        <v>19.349633945452268</v>
      </c>
      <c r="M1160" s="3">
        <f t="shared" si="233"/>
        <v>0</v>
      </c>
    </row>
    <row r="1161" spans="4:13" x14ac:dyDescent="0.3">
      <c r="D1161" s="2">
        <f t="shared" si="225"/>
        <v>1159</v>
      </c>
      <c r="E1161" s="3">
        <f t="shared" si="228"/>
        <v>2.3179999999999663</v>
      </c>
      <c r="F1161" s="4">
        <f t="shared" si="226"/>
        <v>0</v>
      </c>
      <c r="G1161" s="3">
        <f t="shared" si="226"/>
        <v>-10</v>
      </c>
      <c r="H1161">
        <f t="shared" si="229"/>
        <v>8.464406800285273</v>
      </c>
      <c r="I1161" s="3">
        <f t="shared" si="230"/>
        <v>-11.765423677929563</v>
      </c>
      <c r="J1161">
        <f t="shared" si="231"/>
        <v>19.620494963061418</v>
      </c>
      <c r="K1161" s="3">
        <f t="shared" si="232"/>
        <v>-0.38345208544109644</v>
      </c>
      <c r="L1161">
        <f t="shared" si="227"/>
        <v>19.349633945452268</v>
      </c>
      <c r="M1161" s="3">
        <f t="shared" si="233"/>
        <v>0</v>
      </c>
    </row>
    <row r="1162" spans="4:13" x14ac:dyDescent="0.3">
      <c r="D1162" s="2">
        <f t="shared" si="225"/>
        <v>1160</v>
      </c>
      <c r="E1162" s="3">
        <f t="shared" si="228"/>
        <v>2.3199999999999661</v>
      </c>
      <c r="F1162" s="4">
        <f t="shared" si="226"/>
        <v>0</v>
      </c>
      <c r="G1162" s="3">
        <f t="shared" si="226"/>
        <v>-10</v>
      </c>
      <c r="H1162">
        <f t="shared" si="229"/>
        <v>8.464406800285273</v>
      </c>
      <c r="I1162" s="3">
        <f t="shared" si="230"/>
        <v>-11.785423677929563</v>
      </c>
      <c r="J1162">
        <f t="shared" si="231"/>
        <v>19.63742377666199</v>
      </c>
      <c r="K1162" s="3">
        <f t="shared" si="232"/>
        <v>-0.40698293279695558</v>
      </c>
      <c r="L1162">
        <f t="shared" si="227"/>
        <v>19.349633945452268</v>
      </c>
      <c r="M1162" s="3">
        <f t="shared" si="233"/>
        <v>0</v>
      </c>
    </row>
    <row r="1163" spans="4:13" x14ac:dyDescent="0.3">
      <c r="D1163" s="2">
        <f t="shared" si="225"/>
        <v>1161</v>
      </c>
      <c r="E1163" s="3">
        <f t="shared" si="228"/>
        <v>2.3219999999999659</v>
      </c>
      <c r="F1163" s="4">
        <f t="shared" si="226"/>
        <v>0</v>
      </c>
      <c r="G1163" s="3">
        <f t="shared" si="226"/>
        <v>-10</v>
      </c>
      <c r="H1163">
        <f t="shared" si="229"/>
        <v>8.464406800285273</v>
      </c>
      <c r="I1163" s="3">
        <f t="shared" si="230"/>
        <v>-11.805423677929562</v>
      </c>
      <c r="J1163">
        <f t="shared" si="231"/>
        <v>19.654352590262562</v>
      </c>
      <c r="K1163" s="3">
        <f t="shared" si="232"/>
        <v>-0.4305537801528147</v>
      </c>
      <c r="L1163">
        <f t="shared" si="227"/>
        <v>19.349633945452268</v>
      </c>
      <c r="M1163" s="3">
        <f t="shared" si="233"/>
        <v>0</v>
      </c>
    </row>
    <row r="1164" spans="4:13" x14ac:dyDescent="0.3">
      <c r="D1164" s="2">
        <f t="shared" si="225"/>
        <v>1162</v>
      </c>
      <c r="E1164" s="3">
        <f t="shared" si="228"/>
        <v>2.3239999999999656</v>
      </c>
      <c r="F1164" s="4">
        <f t="shared" si="226"/>
        <v>0</v>
      </c>
      <c r="G1164" s="3">
        <f t="shared" si="226"/>
        <v>-10</v>
      </c>
      <c r="H1164">
        <f t="shared" si="229"/>
        <v>8.464406800285273</v>
      </c>
      <c r="I1164" s="3">
        <f t="shared" si="230"/>
        <v>-11.825423677929562</v>
      </c>
      <c r="J1164">
        <f t="shared" si="231"/>
        <v>19.671281403863134</v>
      </c>
      <c r="K1164" s="3">
        <f t="shared" si="232"/>
        <v>-0.45416462750867381</v>
      </c>
      <c r="L1164">
        <f t="shared" si="227"/>
        <v>19.349633945452268</v>
      </c>
      <c r="M1164" s="3">
        <f t="shared" si="233"/>
        <v>0</v>
      </c>
    </row>
    <row r="1165" spans="4:13" x14ac:dyDescent="0.3">
      <c r="D1165" s="2">
        <f t="shared" si="225"/>
        <v>1163</v>
      </c>
      <c r="E1165" s="3">
        <f t="shared" si="228"/>
        <v>2.3259999999999654</v>
      </c>
      <c r="F1165" s="4">
        <f t="shared" si="226"/>
        <v>0</v>
      </c>
      <c r="G1165" s="3">
        <f t="shared" si="226"/>
        <v>-10</v>
      </c>
      <c r="H1165">
        <f t="shared" si="229"/>
        <v>8.464406800285273</v>
      </c>
      <c r="I1165" s="3">
        <f t="shared" si="230"/>
        <v>-11.845423677929562</v>
      </c>
      <c r="J1165">
        <f t="shared" si="231"/>
        <v>19.688210217463705</v>
      </c>
      <c r="K1165" s="3">
        <f t="shared" si="232"/>
        <v>-0.47781547486453296</v>
      </c>
      <c r="L1165">
        <f t="shared" si="227"/>
        <v>19.349633945452268</v>
      </c>
      <c r="M1165" s="3">
        <f t="shared" si="233"/>
        <v>0</v>
      </c>
    </row>
    <row r="1166" spans="4:13" x14ac:dyDescent="0.3">
      <c r="D1166" s="2">
        <f t="shared" si="225"/>
        <v>1164</v>
      </c>
      <c r="E1166" s="3">
        <f t="shared" si="228"/>
        <v>2.3279999999999652</v>
      </c>
      <c r="F1166" s="4">
        <f t="shared" si="226"/>
        <v>0</v>
      </c>
      <c r="G1166" s="3">
        <f t="shared" si="226"/>
        <v>-10</v>
      </c>
      <c r="H1166">
        <f t="shared" si="229"/>
        <v>8.464406800285273</v>
      </c>
      <c r="I1166" s="3">
        <f t="shared" si="230"/>
        <v>-11.865423677929561</v>
      </c>
      <c r="J1166">
        <f t="shared" si="231"/>
        <v>19.705139031064277</v>
      </c>
      <c r="K1166" s="3">
        <f t="shared" si="232"/>
        <v>-0.50150632222039204</v>
      </c>
      <c r="L1166">
        <f t="shared" si="227"/>
        <v>19.349633945452268</v>
      </c>
      <c r="M1166" s="3">
        <f t="shared" si="233"/>
        <v>0</v>
      </c>
    </row>
    <row r="1167" spans="4:13" x14ac:dyDescent="0.3">
      <c r="D1167" s="2">
        <f t="shared" si="225"/>
        <v>1165</v>
      </c>
      <c r="E1167" s="3">
        <f t="shared" si="228"/>
        <v>2.329999999999965</v>
      </c>
      <c r="F1167" s="4">
        <f t="shared" si="226"/>
        <v>0</v>
      </c>
      <c r="G1167" s="3">
        <f t="shared" si="226"/>
        <v>-10</v>
      </c>
      <c r="H1167">
        <f t="shared" si="229"/>
        <v>8.464406800285273</v>
      </c>
      <c r="I1167" s="3">
        <f t="shared" si="230"/>
        <v>-11.885423677929561</v>
      </c>
      <c r="J1167">
        <f t="shared" si="231"/>
        <v>19.722067844664849</v>
      </c>
      <c r="K1167" s="3">
        <f t="shared" si="232"/>
        <v>-0.52523716957625122</v>
      </c>
      <c r="L1167">
        <f t="shared" si="227"/>
        <v>19.349633945452268</v>
      </c>
      <c r="M1167" s="3">
        <f t="shared" si="233"/>
        <v>0</v>
      </c>
    </row>
    <row r="1168" spans="4:13" x14ac:dyDescent="0.3">
      <c r="D1168" s="2">
        <f t="shared" si="225"/>
        <v>1166</v>
      </c>
      <c r="E1168" s="3">
        <f t="shared" si="228"/>
        <v>2.3319999999999648</v>
      </c>
      <c r="F1168" s="4">
        <f t="shared" si="226"/>
        <v>0</v>
      </c>
      <c r="G1168" s="3">
        <f t="shared" si="226"/>
        <v>-10</v>
      </c>
      <c r="H1168">
        <f t="shared" si="229"/>
        <v>8.464406800285273</v>
      </c>
      <c r="I1168" s="3">
        <f t="shared" si="230"/>
        <v>-11.90542367792956</v>
      </c>
      <c r="J1168">
        <f t="shared" si="231"/>
        <v>19.738996658265421</v>
      </c>
      <c r="K1168" s="3">
        <f t="shared" si="232"/>
        <v>-0.54900801693211032</v>
      </c>
      <c r="L1168">
        <f t="shared" si="227"/>
        <v>19.349633945452268</v>
      </c>
      <c r="M1168" s="3">
        <f t="shared" si="233"/>
        <v>0</v>
      </c>
    </row>
    <row r="1169" spans="4:13" x14ac:dyDescent="0.3">
      <c r="D1169" s="2">
        <f t="shared" si="225"/>
        <v>1167</v>
      </c>
      <c r="E1169" s="3">
        <f t="shared" si="228"/>
        <v>2.3339999999999645</v>
      </c>
      <c r="F1169" s="4">
        <f t="shared" si="226"/>
        <v>0</v>
      </c>
      <c r="G1169" s="3">
        <f t="shared" si="226"/>
        <v>-10</v>
      </c>
      <c r="H1169">
        <f t="shared" si="229"/>
        <v>8.464406800285273</v>
      </c>
      <c r="I1169" s="3">
        <f t="shared" si="230"/>
        <v>-11.92542367792956</v>
      </c>
      <c r="J1169">
        <f t="shared" si="231"/>
        <v>19.755925471865993</v>
      </c>
      <c r="K1169" s="3">
        <f t="shared" si="232"/>
        <v>-0.57281886428796946</v>
      </c>
      <c r="L1169">
        <f t="shared" si="227"/>
        <v>19.349633945452268</v>
      </c>
      <c r="M1169" s="3">
        <f t="shared" si="233"/>
        <v>0</v>
      </c>
    </row>
    <row r="1170" spans="4:13" x14ac:dyDescent="0.3">
      <c r="D1170" s="2">
        <f t="shared" si="225"/>
        <v>1168</v>
      </c>
      <c r="E1170" s="3">
        <f t="shared" si="228"/>
        <v>2.3359999999999643</v>
      </c>
      <c r="F1170" s="4">
        <f t="shared" si="226"/>
        <v>0</v>
      </c>
      <c r="G1170" s="3">
        <f t="shared" si="226"/>
        <v>-10</v>
      </c>
      <c r="H1170">
        <f t="shared" si="229"/>
        <v>8.464406800285273</v>
      </c>
      <c r="I1170" s="3">
        <f t="shared" si="230"/>
        <v>-11.94542367792956</v>
      </c>
      <c r="J1170">
        <f t="shared" si="231"/>
        <v>19.772854285466565</v>
      </c>
      <c r="K1170" s="3">
        <f t="shared" si="232"/>
        <v>-0.59666971164382854</v>
      </c>
      <c r="L1170">
        <f t="shared" si="227"/>
        <v>19.349633945452268</v>
      </c>
      <c r="M1170" s="3">
        <f t="shared" si="233"/>
        <v>0</v>
      </c>
    </row>
    <row r="1171" spans="4:13" x14ac:dyDescent="0.3">
      <c r="D1171" s="2">
        <f t="shared" si="225"/>
        <v>1169</v>
      </c>
      <c r="E1171" s="3">
        <f t="shared" si="228"/>
        <v>2.3379999999999641</v>
      </c>
      <c r="F1171" s="4">
        <f t="shared" si="226"/>
        <v>0</v>
      </c>
      <c r="G1171" s="3">
        <f t="shared" si="226"/>
        <v>-10</v>
      </c>
      <c r="H1171">
        <f t="shared" si="229"/>
        <v>8.464406800285273</v>
      </c>
      <c r="I1171" s="3">
        <f t="shared" si="230"/>
        <v>-11.965423677929559</v>
      </c>
      <c r="J1171">
        <f t="shared" si="231"/>
        <v>19.789783099067137</v>
      </c>
      <c r="K1171" s="3">
        <f t="shared" si="232"/>
        <v>-0.62056055899968765</v>
      </c>
      <c r="L1171">
        <f t="shared" si="227"/>
        <v>19.349633945452268</v>
      </c>
      <c r="M1171" s="3">
        <f t="shared" si="233"/>
        <v>0</v>
      </c>
    </row>
    <row r="1172" spans="4:13" x14ac:dyDescent="0.3">
      <c r="D1172" s="2">
        <f t="shared" si="225"/>
        <v>1170</v>
      </c>
      <c r="E1172" s="3">
        <f t="shared" si="228"/>
        <v>2.3399999999999639</v>
      </c>
      <c r="F1172" s="4">
        <f t="shared" ref="F1172:G1187" si="234">F1171</f>
        <v>0</v>
      </c>
      <c r="G1172" s="3">
        <f t="shared" si="234"/>
        <v>-10</v>
      </c>
      <c r="H1172">
        <f t="shared" si="229"/>
        <v>8.464406800285273</v>
      </c>
      <c r="I1172" s="3">
        <f t="shared" si="230"/>
        <v>-11.985423677929559</v>
      </c>
      <c r="J1172">
        <f t="shared" si="231"/>
        <v>19.806711912667708</v>
      </c>
      <c r="K1172" s="3">
        <f t="shared" si="232"/>
        <v>-0.6444914063555468</v>
      </c>
      <c r="L1172">
        <f t="shared" si="227"/>
        <v>19.349633945452268</v>
      </c>
      <c r="M1172" s="3">
        <f t="shared" si="233"/>
        <v>0</v>
      </c>
    </row>
    <row r="1173" spans="4:13" x14ac:dyDescent="0.3">
      <c r="D1173" s="2">
        <f t="shared" si="225"/>
        <v>1171</v>
      </c>
      <c r="E1173" s="3">
        <f t="shared" si="228"/>
        <v>2.3419999999999637</v>
      </c>
      <c r="F1173" s="4">
        <f t="shared" si="234"/>
        <v>0</v>
      </c>
      <c r="G1173" s="3">
        <f t="shared" si="234"/>
        <v>-10</v>
      </c>
      <c r="H1173">
        <f t="shared" si="229"/>
        <v>8.464406800285273</v>
      </c>
      <c r="I1173" s="3">
        <f t="shared" si="230"/>
        <v>-12.005423677929558</v>
      </c>
      <c r="J1173">
        <f t="shared" si="231"/>
        <v>19.82364072626828</v>
      </c>
      <c r="K1173" s="3">
        <f t="shared" si="232"/>
        <v>-0.66846225371140588</v>
      </c>
      <c r="L1173">
        <f t="shared" si="227"/>
        <v>19.349633945452268</v>
      </c>
      <c r="M1173" s="3">
        <f t="shared" si="233"/>
        <v>0</v>
      </c>
    </row>
    <row r="1174" spans="4:13" x14ac:dyDescent="0.3">
      <c r="D1174" s="2">
        <f t="shared" si="225"/>
        <v>1172</v>
      </c>
      <c r="E1174" s="3">
        <f t="shared" si="228"/>
        <v>2.3439999999999634</v>
      </c>
      <c r="F1174" s="4">
        <f t="shared" si="234"/>
        <v>0</v>
      </c>
      <c r="G1174" s="3">
        <f t="shared" si="234"/>
        <v>-10</v>
      </c>
      <c r="H1174">
        <f t="shared" si="229"/>
        <v>8.464406800285273</v>
      </c>
      <c r="I1174" s="3">
        <f t="shared" si="230"/>
        <v>-12.025423677929558</v>
      </c>
      <c r="J1174">
        <f t="shared" si="231"/>
        <v>19.840569539868852</v>
      </c>
      <c r="K1174" s="3">
        <f t="shared" si="232"/>
        <v>-0.69247310106726501</v>
      </c>
      <c r="L1174">
        <f t="shared" si="227"/>
        <v>19.349633945452268</v>
      </c>
      <c r="M1174" s="3">
        <f t="shared" si="233"/>
        <v>0</v>
      </c>
    </row>
    <row r="1175" spans="4:13" x14ac:dyDescent="0.3">
      <c r="D1175" s="2">
        <f t="shared" si="225"/>
        <v>1173</v>
      </c>
      <c r="E1175" s="3">
        <f t="shared" si="228"/>
        <v>2.3459999999999632</v>
      </c>
      <c r="F1175" s="4">
        <f t="shared" si="234"/>
        <v>0</v>
      </c>
      <c r="G1175" s="3">
        <f t="shared" si="234"/>
        <v>-10</v>
      </c>
      <c r="H1175">
        <f t="shared" si="229"/>
        <v>8.464406800285273</v>
      </c>
      <c r="I1175" s="3">
        <f t="shared" si="230"/>
        <v>-12.045423677929557</v>
      </c>
      <c r="J1175">
        <f t="shared" si="231"/>
        <v>19.857498353469424</v>
      </c>
      <c r="K1175" s="3">
        <f t="shared" si="232"/>
        <v>-0.71652394842312417</v>
      </c>
      <c r="L1175">
        <f t="shared" si="227"/>
        <v>19.349633945452268</v>
      </c>
      <c r="M1175" s="3">
        <f t="shared" si="233"/>
        <v>0</v>
      </c>
    </row>
    <row r="1176" spans="4:13" x14ac:dyDescent="0.3">
      <c r="D1176" s="2">
        <f t="shared" si="225"/>
        <v>1174</v>
      </c>
      <c r="E1176" s="3">
        <f t="shared" si="228"/>
        <v>2.347999999999963</v>
      </c>
      <c r="F1176" s="4">
        <f t="shared" si="234"/>
        <v>0</v>
      </c>
      <c r="G1176" s="3">
        <f t="shared" si="234"/>
        <v>-10</v>
      </c>
      <c r="H1176">
        <f t="shared" si="229"/>
        <v>8.464406800285273</v>
      </c>
      <c r="I1176" s="3">
        <f t="shared" si="230"/>
        <v>-12.065423677929557</v>
      </c>
      <c r="J1176">
        <f t="shared" si="231"/>
        <v>19.874427167069996</v>
      </c>
      <c r="K1176" s="3">
        <f t="shared" si="232"/>
        <v>-0.74061479577898326</v>
      </c>
      <c r="L1176">
        <f t="shared" si="227"/>
        <v>19.349633945452268</v>
      </c>
      <c r="M1176" s="3">
        <f t="shared" si="233"/>
        <v>0</v>
      </c>
    </row>
    <row r="1177" spans="4:13" x14ac:dyDescent="0.3">
      <c r="D1177" s="2">
        <f t="shared" si="225"/>
        <v>1175</v>
      </c>
      <c r="E1177" s="3">
        <f t="shared" si="228"/>
        <v>2.3499999999999628</v>
      </c>
      <c r="F1177" s="4">
        <f t="shared" si="234"/>
        <v>0</v>
      </c>
      <c r="G1177" s="3">
        <f t="shared" si="234"/>
        <v>-10</v>
      </c>
      <c r="H1177">
        <f t="shared" si="229"/>
        <v>8.464406800285273</v>
      </c>
      <c r="I1177" s="3">
        <f t="shared" si="230"/>
        <v>-12.085423677929557</v>
      </c>
      <c r="J1177">
        <f t="shared" si="231"/>
        <v>19.891355980670568</v>
      </c>
      <c r="K1177" s="3">
        <f t="shared" si="232"/>
        <v>-0.76474564313484239</v>
      </c>
      <c r="L1177">
        <f t="shared" si="227"/>
        <v>19.349633945452268</v>
      </c>
      <c r="M1177" s="3">
        <f t="shared" si="233"/>
        <v>0</v>
      </c>
    </row>
    <row r="1178" spans="4:13" x14ac:dyDescent="0.3">
      <c r="D1178" s="2">
        <f t="shared" si="225"/>
        <v>1176</v>
      </c>
      <c r="E1178" s="3">
        <f t="shared" si="228"/>
        <v>2.3519999999999626</v>
      </c>
      <c r="F1178" s="4">
        <f t="shared" si="234"/>
        <v>0</v>
      </c>
      <c r="G1178" s="3">
        <f t="shared" si="234"/>
        <v>-10</v>
      </c>
      <c r="H1178">
        <f t="shared" si="229"/>
        <v>8.464406800285273</v>
      </c>
      <c r="I1178" s="3">
        <f t="shared" si="230"/>
        <v>-12.105423677929556</v>
      </c>
      <c r="J1178">
        <f t="shared" si="231"/>
        <v>19.90828479427114</v>
      </c>
      <c r="K1178" s="3">
        <f t="shared" si="232"/>
        <v>-0.78891649049070156</v>
      </c>
      <c r="L1178">
        <f t="shared" si="227"/>
        <v>19.349633945452268</v>
      </c>
      <c r="M1178" s="3">
        <f t="shared" si="233"/>
        <v>0</v>
      </c>
    </row>
    <row r="1179" spans="4:13" x14ac:dyDescent="0.3">
      <c r="D1179" s="2">
        <f t="shared" si="225"/>
        <v>1177</v>
      </c>
      <c r="E1179" s="3">
        <f t="shared" si="228"/>
        <v>2.3539999999999623</v>
      </c>
      <c r="F1179" s="4">
        <f t="shared" si="234"/>
        <v>0</v>
      </c>
      <c r="G1179" s="3">
        <f t="shared" si="234"/>
        <v>-10</v>
      </c>
      <c r="H1179">
        <f t="shared" si="229"/>
        <v>8.464406800285273</v>
      </c>
      <c r="I1179" s="3">
        <f t="shared" si="230"/>
        <v>-12.125423677929556</v>
      </c>
      <c r="J1179">
        <f t="shared" si="231"/>
        <v>19.925213607871711</v>
      </c>
      <c r="K1179" s="3">
        <f t="shared" si="232"/>
        <v>-0.81312733784656066</v>
      </c>
      <c r="L1179">
        <f t="shared" si="227"/>
        <v>19.349633945452268</v>
      </c>
      <c r="M1179" s="3">
        <f t="shared" si="233"/>
        <v>0</v>
      </c>
    </row>
    <row r="1180" spans="4:13" x14ac:dyDescent="0.3">
      <c r="D1180" s="2">
        <f t="shared" si="225"/>
        <v>1178</v>
      </c>
      <c r="E1180" s="3">
        <f t="shared" si="228"/>
        <v>2.3559999999999621</v>
      </c>
      <c r="F1180" s="4">
        <f t="shared" si="234"/>
        <v>0</v>
      </c>
      <c r="G1180" s="3">
        <f t="shared" si="234"/>
        <v>-10</v>
      </c>
      <c r="H1180">
        <f t="shared" si="229"/>
        <v>8.464406800285273</v>
      </c>
      <c r="I1180" s="3">
        <f t="shared" si="230"/>
        <v>-12.145423677929555</v>
      </c>
      <c r="J1180">
        <f t="shared" si="231"/>
        <v>19.942142421472283</v>
      </c>
      <c r="K1180" s="3">
        <f t="shared" si="232"/>
        <v>-0.8373781852024198</v>
      </c>
      <c r="L1180">
        <f t="shared" si="227"/>
        <v>19.349633945452268</v>
      </c>
      <c r="M1180" s="3">
        <f t="shared" si="233"/>
        <v>0</v>
      </c>
    </row>
    <row r="1181" spans="4:13" x14ac:dyDescent="0.3">
      <c r="D1181" s="2">
        <f t="shared" si="225"/>
        <v>1179</v>
      </c>
      <c r="E1181" s="3">
        <f t="shared" si="228"/>
        <v>2.3579999999999619</v>
      </c>
      <c r="F1181" s="4">
        <f t="shared" si="234"/>
        <v>0</v>
      </c>
      <c r="G1181" s="3">
        <f t="shared" si="234"/>
        <v>-10</v>
      </c>
      <c r="H1181">
        <f t="shared" si="229"/>
        <v>8.464406800285273</v>
      </c>
      <c r="I1181" s="3">
        <f t="shared" si="230"/>
        <v>-12.165423677929555</v>
      </c>
      <c r="J1181">
        <f t="shared" si="231"/>
        <v>19.959071235072855</v>
      </c>
      <c r="K1181" s="3">
        <f t="shared" si="232"/>
        <v>-0.86166903255827887</v>
      </c>
      <c r="L1181">
        <f t="shared" si="227"/>
        <v>19.349633945452268</v>
      </c>
      <c r="M1181" s="3">
        <f t="shared" si="233"/>
        <v>0</v>
      </c>
    </row>
    <row r="1182" spans="4:13" x14ac:dyDescent="0.3">
      <c r="D1182" s="2">
        <f t="shared" si="225"/>
        <v>1180</v>
      </c>
      <c r="E1182" s="3">
        <f t="shared" si="228"/>
        <v>2.3599999999999617</v>
      </c>
      <c r="F1182" s="4">
        <f t="shared" si="234"/>
        <v>0</v>
      </c>
      <c r="G1182" s="3">
        <f t="shared" si="234"/>
        <v>-10</v>
      </c>
      <c r="H1182">
        <f t="shared" si="229"/>
        <v>8.464406800285273</v>
      </c>
      <c r="I1182" s="3">
        <f t="shared" si="230"/>
        <v>-12.185423677929554</v>
      </c>
      <c r="J1182">
        <f t="shared" si="231"/>
        <v>19.976000048673427</v>
      </c>
      <c r="K1182" s="3">
        <f t="shared" si="232"/>
        <v>-0.88599987991413798</v>
      </c>
      <c r="L1182">
        <f t="shared" si="227"/>
        <v>19.349633945452268</v>
      </c>
      <c r="M1182" s="3">
        <f t="shared" si="233"/>
        <v>0</v>
      </c>
    </row>
    <row r="1183" spans="4:13" x14ac:dyDescent="0.3">
      <c r="D1183" s="2">
        <f t="shared" si="225"/>
        <v>1181</v>
      </c>
      <c r="E1183" s="3">
        <f t="shared" si="228"/>
        <v>2.3619999999999615</v>
      </c>
      <c r="F1183" s="4">
        <f t="shared" si="234"/>
        <v>0</v>
      </c>
      <c r="G1183" s="3">
        <f t="shared" si="234"/>
        <v>-10</v>
      </c>
      <c r="H1183">
        <f t="shared" si="229"/>
        <v>8.464406800285273</v>
      </c>
      <c r="I1183" s="3">
        <f t="shared" si="230"/>
        <v>-12.205423677929554</v>
      </c>
      <c r="J1183">
        <f t="shared" si="231"/>
        <v>19.992928862273999</v>
      </c>
      <c r="K1183" s="3">
        <f t="shared" si="232"/>
        <v>-0.91037072726999713</v>
      </c>
      <c r="L1183">
        <f t="shared" si="227"/>
        <v>19.349633945452268</v>
      </c>
      <c r="M1183" s="3">
        <f t="shared" si="233"/>
        <v>0</v>
      </c>
    </row>
    <row r="1184" spans="4:13" x14ac:dyDescent="0.3">
      <c r="D1184" s="2">
        <f t="shared" si="225"/>
        <v>1182</v>
      </c>
      <c r="E1184" s="3">
        <f t="shared" si="228"/>
        <v>2.3639999999999612</v>
      </c>
      <c r="F1184" s="4">
        <f t="shared" si="234"/>
        <v>0</v>
      </c>
      <c r="G1184" s="3">
        <f t="shared" si="234"/>
        <v>-10</v>
      </c>
      <c r="H1184">
        <f t="shared" si="229"/>
        <v>8.464406800285273</v>
      </c>
      <c r="I1184" s="3">
        <f t="shared" si="230"/>
        <v>-12.225423677929554</v>
      </c>
      <c r="J1184">
        <f t="shared" si="231"/>
        <v>20.009857675874571</v>
      </c>
      <c r="K1184" s="3">
        <f t="shared" si="232"/>
        <v>-0.9347815746258562</v>
      </c>
      <c r="L1184">
        <f t="shared" si="227"/>
        <v>19.349633945452268</v>
      </c>
      <c r="M1184" s="3">
        <f t="shared" si="233"/>
        <v>0</v>
      </c>
    </row>
    <row r="1185" spans="4:13" x14ac:dyDescent="0.3">
      <c r="D1185" s="2">
        <f t="shared" si="225"/>
        <v>1183</v>
      </c>
      <c r="E1185" s="3">
        <f t="shared" si="228"/>
        <v>2.365999999999961</v>
      </c>
      <c r="F1185" s="4">
        <f t="shared" si="234"/>
        <v>0</v>
      </c>
      <c r="G1185" s="3">
        <f t="shared" si="234"/>
        <v>-10</v>
      </c>
      <c r="H1185">
        <f t="shared" si="229"/>
        <v>8.464406800285273</v>
      </c>
      <c r="I1185" s="3">
        <f t="shared" si="230"/>
        <v>-12.245423677929553</v>
      </c>
      <c r="J1185">
        <f t="shared" si="231"/>
        <v>20.026786489475143</v>
      </c>
      <c r="K1185" s="3">
        <f t="shared" si="232"/>
        <v>-0.95923242198171532</v>
      </c>
      <c r="L1185">
        <f t="shared" si="227"/>
        <v>19.349633945452268</v>
      </c>
      <c r="M1185" s="3">
        <f t="shared" si="233"/>
        <v>0</v>
      </c>
    </row>
    <row r="1186" spans="4:13" x14ac:dyDescent="0.3">
      <c r="D1186" s="2">
        <f t="shared" si="225"/>
        <v>1184</v>
      </c>
      <c r="E1186" s="3">
        <f t="shared" si="228"/>
        <v>2.3679999999999608</v>
      </c>
      <c r="F1186" s="4">
        <f t="shared" si="234"/>
        <v>0</v>
      </c>
      <c r="G1186" s="3">
        <f t="shared" si="234"/>
        <v>-10</v>
      </c>
      <c r="H1186">
        <f t="shared" si="229"/>
        <v>8.464406800285273</v>
      </c>
      <c r="I1186" s="3">
        <f t="shared" si="230"/>
        <v>-12.265423677929553</v>
      </c>
      <c r="J1186">
        <f t="shared" si="231"/>
        <v>20.043715303075714</v>
      </c>
      <c r="K1186" s="3">
        <f t="shared" si="232"/>
        <v>-0.98372326933757448</v>
      </c>
      <c r="L1186">
        <f t="shared" si="227"/>
        <v>19.349633945452268</v>
      </c>
      <c r="M1186" s="3">
        <f t="shared" si="233"/>
        <v>0</v>
      </c>
    </row>
    <row r="1187" spans="4:13" x14ac:dyDescent="0.3">
      <c r="D1187" s="2">
        <f t="shared" si="225"/>
        <v>1185</v>
      </c>
      <c r="E1187" s="3">
        <f t="shared" si="228"/>
        <v>2.3699999999999606</v>
      </c>
      <c r="F1187" s="4">
        <f t="shared" si="234"/>
        <v>0</v>
      </c>
      <c r="G1187" s="3">
        <f t="shared" si="234"/>
        <v>-10</v>
      </c>
      <c r="H1187">
        <f t="shared" si="229"/>
        <v>8.464406800285273</v>
      </c>
      <c r="I1187" s="3">
        <f t="shared" si="230"/>
        <v>-12.285423677929552</v>
      </c>
      <c r="J1187">
        <f t="shared" si="231"/>
        <v>20.060644116676286</v>
      </c>
      <c r="K1187" s="3">
        <f t="shared" si="232"/>
        <v>-1.0082541166934336</v>
      </c>
      <c r="L1187">
        <f t="shared" si="227"/>
        <v>19.349633945452268</v>
      </c>
      <c r="M1187" s="3">
        <f t="shared" si="233"/>
        <v>0</v>
      </c>
    </row>
    <row r="1188" spans="4:13" x14ac:dyDescent="0.3">
      <c r="D1188" s="2">
        <f t="shared" si="225"/>
        <v>1186</v>
      </c>
      <c r="E1188" s="3">
        <f t="shared" si="228"/>
        <v>2.3719999999999604</v>
      </c>
      <c r="F1188" s="4">
        <f t="shared" ref="F1188:G1203" si="235">F1187</f>
        <v>0</v>
      </c>
      <c r="G1188" s="3">
        <f t="shared" si="235"/>
        <v>-10</v>
      </c>
      <c r="H1188">
        <f t="shared" si="229"/>
        <v>8.464406800285273</v>
      </c>
      <c r="I1188" s="3">
        <f t="shared" si="230"/>
        <v>-12.305423677929552</v>
      </c>
      <c r="J1188">
        <f t="shared" si="231"/>
        <v>20.077572930276858</v>
      </c>
      <c r="K1188" s="3">
        <f t="shared" si="232"/>
        <v>-1.0328249640492926</v>
      </c>
      <c r="L1188">
        <f t="shared" si="227"/>
        <v>19.349633945452268</v>
      </c>
      <c r="M1188" s="3">
        <f t="shared" si="233"/>
        <v>0</v>
      </c>
    </row>
    <row r="1189" spans="4:13" x14ac:dyDescent="0.3">
      <c r="D1189" s="2">
        <f t="shared" si="225"/>
        <v>1187</v>
      </c>
      <c r="E1189" s="3">
        <f t="shared" si="228"/>
        <v>2.3739999999999601</v>
      </c>
      <c r="F1189" s="4">
        <f t="shared" si="235"/>
        <v>0</v>
      </c>
      <c r="G1189" s="3">
        <f t="shared" si="235"/>
        <v>-10</v>
      </c>
      <c r="H1189">
        <f t="shared" si="229"/>
        <v>8.464406800285273</v>
      </c>
      <c r="I1189" s="3">
        <f t="shared" si="230"/>
        <v>-12.325423677929551</v>
      </c>
      <c r="J1189">
        <f t="shared" si="231"/>
        <v>20.09450174387743</v>
      </c>
      <c r="K1189" s="3">
        <f t="shared" si="232"/>
        <v>-1.0574358114051516</v>
      </c>
      <c r="L1189">
        <f t="shared" si="227"/>
        <v>19.349633945452268</v>
      </c>
      <c r="M1189" s="3">
        <f t="shared" si="233"/>
        <v>0</v>
      </c>
    </row>
    <row r="1190" spans="4:13" x14ac:dyDescent="0.3">
      <c r="D1190" s="2">
        <f t="shared" si="225"/>
        <v>1188</v>
      </c>
      <c r="E1190" s="3">
        <f t="shared" si="228"/>
        <v>2.3759999999999599</v>
      </c>
      <c r="F1190" s="4">
        <f t="shared" si="235"/>
        <v>0</v>
      </c>
      <c r="G1190" s="3">
        <f t="shared" si="235"/>
        <v>-10</v>
      </c>
      <c r="H1190">
        <f t="shared" si="229"/>
        <v>8.464406800285273</v>
      </c>
      <c r="I1190" s="3">
        <f t="shared" si="230"/>
        <v>-12.345423677929551</v>
      </c>
      <c r="J1190">
        <f t="shared" si="231"/>
        <v>20.111430557478002</v>
      </c>
      <c r="K1190" s="3">
        <f t="shared" si="232"/>
        <v>-1.0820866587610107</v>
      </c>
      <c r="L1190">
        <f t="shared" si="227"/>
        <v>19.349633945452268</v>
      </c>
      <c r="M1190" s="3">
        <f t="shared" si="233"/>
        <v>0</v>
      </c>
    </row>
    <row r="1191" spans="4:13" x14ac:dyDescent="0.3">
      <c r="D1191" s="2">
        <f t="shared" si="225"/>
        <v>1189</v>
      </c>
      <c r="E1191" s="3">
        <f t="shared" si="228"/>
        <v>2.3779999999999597</v>
      </c>
      <c r="F1191" s="4">
        <f t="shared" si="235"/>
        <v>0</v>
      </c>
      <c r="G1191" s="3">
        <f t="shared" si="235"/>
        <v>-10</v>
      </c>
      <c r="H1191">
        <f t="shared" si="229"/>
        <v>8.464406800285273</v>
      </c>
      <c r="I1191" s="3">
        <f t="shared" si="230"/>
        <v>-12.365423677929551</v>
      </c>
      <c r="J1191">
        <f t="shared" si="231"/>
        <v>20.128359371078574</v>
      </c>
      <c r="K1191" s="3">
        <f t="shared" si="232"/>
        <v>-1.1067775061168699</v>
      </c>
      <c r="L1191">
        <f t="shared" si="227"/>
        <v>19.349633945452268</v>
      </c>
      <c r="M1191" s="3">
        <f t="shared" si="233"/>
        <v>0</v>
      </c>
    </row>
    <row r="1192" spans="4:13" x14ac:dyDescent="0.3">
      <c r="D1192" s="2">
        <f t="shared" si="225"/>
        <v>1190</v>
      </c>
      <c r="E1192" s="3">
        <f t="shared" si="228"/>
        <v>2.3799999999999595</v>
      </c>
      <c r="F1192" s="4">
        <f t="shared" si="235"/>
        <v>0</v>
      </c>
      <c r="G1192" s="3">
        <f t="shared" si="235"/>
        <v>-10</v>
      </c>
      <c r="H1192">
        <f t="shared" si="229"/>
        <v>8.464406800285273</v>
      </c>
      <c r="I1192" s="3">
        <f t="shared" si="230"/>
        <v>-12.38542367792955</v>
      </c>
      <c r="J1192">
        <f t="shared" si="231"/>
        <v>20.145288184679146</v>
      </c>
      <c r="K1192" s="3">
        <f t="shared" si="232"/>
        <v>-1.131508353472729</v>
      </c>
      <c r="L1192">
        <f t="shared" si="227"/>
        <v>19.349633945452268</v>
      </c>
      <c r="M1192" s="3">
        <f t="shared" si="233"/>
        <v>0</v>
      </c>
    </row>
    <row r="1193" spans="4:13" x14ac:dyDescent="0.3">
      <c r="D1193" s="2">
        <f t="shared" si="225"/>
        <v>1191</v>
      </c>
      <c r="E1193" s="3">
        <f t="shared" si="228"/>
        <v>2.3819999999999593</v>
      </c>
      <c r="F1193" s="4">
        <f t="shared" si="235"/>
        <v>0</v>
      </c>
      <c r="G1193" s="3">
        <f t="shared" si="235"/>
        <v>-10</v>
      </c>
      <c r="H1193">
        <f t="shared" si="229"/>
        <v>8.464406800285273</v>
      </c>
      <c r="I1193" s="3">
        <f t="shared" si="230"/>
        <v>-12.40542367792955</v>
      </c>
      <c r="J1193">
        <f t="shared" si="231"/>
        <v>20.162216998279717</v>
      </c>
      <c r="K1193" s="3">
        <f t="shared" si="232"/>
        <v>-1.156279200828588</v>
      </c>
      <c r="L1193">
        <f t="shared" si="227"/>
        <v>19.349633945452268</v>
      </c>
      <c r="M1193" s="3">
        <f t="shared" si="233"/>
        <v>0</v>
      </c>
    </row>
    <row r="1194" spans="4:13" x14ac:dyDescent="0.3">
      <c r="D1194" s="2">
        <f t="shared" si="225"/>
        <v>1192</v>
      </c>
      <c r="E1194" s="3">
        <f t="shared" si="228"/>
        <v>2.383999999999959</v>
      </c>
      <c r="F1194" s="4">
        <f t="shared" si="235"/>
        <v>0</v>
      </c>
      <c r="G1194" s="3">
        <f t="shared" si="235"/>
        <v>-10</v>
      </c>
      <c r="H1194">
        <f t="shared" si="229"/>
        <v>8.464406800285273</v>
      </c>
      <c r="I1194" s="3">
        <f t="shared" si="230"/>
        <v>-12.425423677929549</v>
      </c>
      <c r="J1194">
        <f t="shared" si="231"/>
        <v>20.179145811880289</v>
      </c>
      <c r="K1194" s="3">
        <f t="shared" si="232"/>
        <v>-1.1810900481844471</v>
      </c>
      <c r="L1194">
        <f t="shared" si="227"/>
        <v>19.349633945452268</v>
      </c>
      <c r="M1194" s="3">
        <f t="shared" si="233"/>
        <v>0</v>
      </c>
    </row>
    <row r="1195" spans="4:13" x14ac:dyDescent="0.3">
      <c r="D1195" s="2">
        <f t="shared" si="225"/>
        <v>1193</v>
      </c>
      <c r="E1195" s="3">
        <f t="shared" si="228"/>
        <v>2.3859999999999588</v>
      </c>
      <c r="F1195" s="4">
        <f t="shared" si="235"/>
        <v>0</v>
      </c>
      <c r="G1195" s="3">
        <f t="shared" si="235"/>
        <v>-10</v>
      </c>
      <c r="H1195">
        <f t="shared" si="229"/>
        <v>8.464406800285273</v>
      </c>
      <c r="I1195" s="3">
        <f t="shared" si="230"/>
        <v>-12.445423677929549</v>
      </c>
      <c r="J1195">
        <f t="shared" si="231"/>
        <v>20.196074625480861</v>
      </c>
      <c r="K1195" s="3">
        <f t="shared" si="232"/>
        <v>-1.2059408955403061</v>
      </c>
      <c r="L1195">
        <f t="shared" si="227"/>
        <v>19.349633945452268</v>
      </c>
      <c r="M1195" s="3">
        <f t="shared" si="233"/>
        <v>0</v>
      </c>
    </row>
    <row r="1196" spans="4:13" x14ac:dyDescent="0.3">
      <c r="D1196" s="2">
        <f t="shared" si="225"/>
        <v>1194</v>
      </c>
      <c r="E1196" s="3">
        <f t="shared" si="228"/>
        <v>2.3879999999999586</v>
      </c>
      <c r="F1196" s="4">
        <f t="shared" si="235"/>
        <v>0</v>
      </c>
      <c r="G1196" s="3">
        <f t="shared" si="235"/>
        <v>-10</v>
      </c>
      <c r="H1196">
        <f t="shared" si="229"/>
        <v>8.464406800285273</v>
      </c>
      <c r="I1196" s="3">
        <f t="shared" si="230"/>
        <v>-12.465423677929548</v>
      </c>
      <c r="J1196">
        <f t="shared" si="231"/>
        <v>20.213003439081433</v>
      </c>
      <c r="K1196" s="3">
        <f t="shared" si="232"/>
        <v>-1.2308317428961653</v>
      </c>
      <c r="L1196">
        <f t="shared" si="227"/>
        <v>19.349633945452268</v>
      </c>
      <c r="M1196" s="3">
        <f t="shared" si="233"/>
        <v>0</v>
      </c>
    </row>
    <row r="1197" spans="4:13" x14ac:dyDescent="0.3">
      <c r="D1197" s="2">
        <f t="shared" si="225"/>
        <v>1195</v>
      </c>
      <c r="E1197" s="3">
        <f t="shared" si="228"/>
        <v>2.3899999999999584</v>
      </c>
      <c r="F1197" s="4">
        <f t="shared" si="235"/>
        <v>0</v>
      </c>
      <c r="G1197" s="3">
        <f t="shared" si="235"/>
        <v>-10</v>
      </c>
      <c r="H1197">
        <f t="shared" si="229"/>
        <v>8.464406800285273</v>
      </c>
      <c r="I1197" s="3">
        <f t="shared" si="230"/>
        <v>-12.485423677929548</v>
      </c>
      <c r="J1197">
        <f t="shared" si="231"/>
        <v>20.229932252682005</v>
      </c>
      <c r="K1197" s="3">
        <f t="shared" si="232"/>
        <v>-1.2557625902520244</v>
      </c>
      <c r="L1197">
        <f t="shared" si="227"/>
        <v>19.349633945452268</v>
      </c>
      <c r="M1197" s="3">
        <f t="shared" si="233"/>
        <v>0</v>
      </c>
    </row>
    <row r="1198" spans="4:13" x14ac:dyDescent="0.3">
      <c r="D1198" s="2">
        <f t="shared" si="225"/>
        <v>1196</v>
      </c>
      <c r="E1198" s="3">
        <f t="shared" si="228"/>
        <v>2.3919999999999582</v>
      </c>
      <c r="F1198" s="4">
        <f t="shared" si="235"/>
        <v>0</v>
      </c>
      <c r="G1198" s="3">
        <f t="shared" si="235"/>
        <v>-10</v>
      </c>
      <c r="H1198">
        <f t="shared" si="229"/>
        <v>8.464406800285273</v>
      </c>
      <c r="I1198" s="3">
        <f t="shared" si="230"/>
        <v>-12.505423677929548</v>
      </c>
      <c r="J1198">
        <f t="shared" si="231"/>
        <v>20.246861066282577</v>
      </c>
      <c r="K1198" s="3">
        <f t="shared" si="232"/>
        <v>-1.2807334376078836</v>
      </c>
      <c r="L1198">
        <f t="shared" si="227"/>
        <v>19.349633945452268</v>
      </c>
      <c r="M1198" s="3">
        <f t="shared" si="233"/>
        <v>0</v>
      </c>
    </row>
    <row r="1199" spans="4:13" x14ac:dyDescent="0.3">
      <c r="D1199" s="2">
        <f t="shared" si="225"/>
        <v>1197</v>
      </c>
      <c r="E1199" s="3">
        <f t="shared" si="228"/>
        <v>2.3939999999999579</v>
      </c>
      <c r="F1199" s="4">
        <f t="shared" si="235"/>
        <v>0</v>
      </c>
      <c r="G1199" s="3">
        <f t="shared" si="235"/>
        <v>-10</v>
      </c>
      <c r="H1199">
        <f t="shared" si="229"/>
        <v>8.464406800285273</v>
      </c>
      <c r="I1199" s="3">
        <f t="shared" si="230"/>
        <v>-12.525423677929547</v>
      </c>
      <c r="J1199">
        <f t="shared" si="231"/>
        <v>20.263789879883149</v>
      </c>
      <c r="K1199" s="3">
        <f t="shared" si="232"/>
        <v>-1.3057442849637426</v>
      </c>
      <c r="L1199">
        <f t="shared" si="227"/>
        <v>19.349633945452268</v>
      </c>
      <c r="M1199" s="3">
        <f t="shared" si="233"/>
        <v>0</v>
      </c>
    </row>
    <row r="1200" spans="4:13" x14ac:dyDescent="0.3">
      <c r="D1200" s="2">
        <f t="shared" si="225"/>
        <v>1198</v>
      </c>
      <c r="E1200" s="3">
        <f t="shared" si="228"/>
        <v>2.3959999999999577</v>
      </c>
      <c r="F1200" s="4">
        <f t="shared" si="235"/>
        <v>0</v>
      </c>
      <c r="G1200" s="3">
        <f t="shared" si="235"/>
        <v>-10</v>
      </c>
      <c r="H1200">
        <f t="shared" si="229"/>
        <v>8.464406800285273</v>
      </c>
      <c r="I1200" s="3">
        <f t="shared" si="230"/>
        <v>-12.545423677929547</v>
      </c>
      <c r="J1200">
        <f t="shared" si="231"/>
        <v>20.28071869348372</v>
      </c>
      <c r="K1200" s="3">
        <f t="shared" si="232"/>
        <v>-1.3307951323196017</v>
      </c>
      <c r="L1200">
        <f t="shared" si="227"/>
        <v>19.349633945452268</v>
      </c>
      <c r="M1200" s="3">
        <f t="shared" si="233"/>
        <v>0</v>
      </c>
    </row>
    <row r="1201" spans="4:13" x14ac:dyDescent="0.3">
      <c r="D1201" s="2">
        <f t="shared" si="225"/>
        <v>1199</v>
      </c>
      <c r="E1201" s="3">
        <f t="shared" si="228"/>
        <v>2.3979999999999575</v>
      </c>
      <c r="F1201" s="4">
        <f t="shared" si="235"/>
        <v>0</v>
      </c>
      <c r="G1201" s="3">
        <f t="shared" si="235"/>
        <v>-10</v>
      </c>
      <c r="H1201">
        <f t="shared" si="229"/>
        <v>8.464406800285273</v>
      </c>
      <c r="I1201" s="3">
        <f t="shared" si="230"/>
        <v>-12.565423677929546</v>
      </c>
      <c r="J1201">
        <f t="shared" si="231"/>
        <v>20.297647507084292</v>
      </c>
      <c r="K1201" s="3">
        <f t="shared" si="232"/>
        <v>-1.3558859796754608</v>
      </c>
      <c r="L1201">
        <f t="shared" si="227"/>
        <v>19.349633945452268</v>
      </c>
      <c r="M1201" s="3">
        <f t="shared" si="233"/>
        <v>0</v>
      </c>
    </row>
    <row r="1202" spans="4:13" x14ac:dyDescent="0.3">
      <c r="D1202" s="2">
        <f t="shared" si="225"/>
        <v>1200</v>
      </c>
      <c r="E1202" s="3">
        <f t="shared" si="228"/>
        <v>2.3999999999999573</v>
      </c>
      <c r="F1202" s="4">
        <f t="shared" si="235"/>
        <v>0</v>
      </c>
      <c r="G1202" s="3">
        <f t="shared" si="235"/>
        <v>-10</v>
      </c>
      <c r="H1202">
        <f t="shared" si="229"/>
        <v>8.464406800285273</v>
      </c>
      <c r="I1202" s="3">
        <f t="shared" si="230"/>
        <v>-12.585423677929546</v>
      </c>
      <c r="J1202">
        <f t="shared" si="231"/>
        <v>20.314576320684864</v>
      </c>
      <c r="K1202" s="3">
        <f t="shared" si="232"/>
        <v>-1.3810168270313199</v>
      </c>
      <c r="L1202">
        <f t="shared" si="227"/>
        <v>19.349633945452268</v>
      </c>
      <c r="M1202" s="3">
        <f t="shared" si="233"/>
        <v>0</v>
      </c>
    </row>
    <row r="1203" spans="4:13" x14ac:dyDescent="0.3">
      <c r="D1203" s="2">
        <f t="shared" si="225"/>
        <v>1201</v>
      </c>
      <c r="E1203" s="3">
        <f t="shared" si="228"/>
        <v>2.4019999999999571</v>
      </c>
      <c r="F1203" s="4">
        <f t="shared" si="235"/>
        <v>0</v>
      </c>
      <c r="G1203" s="3">
        <f t="shared" si="235"/>
        <v>-10</v>
      </c>
      <c r="H1203">
        <f t="shared" si="229"/>
        <v>8.464406800285273</v>
      </c>
      <c r="I1203" s="3">
        <f t="shared" si="230"/>
        <v>-12.605423677929545</v>
      </c>
      <c r="J1203">
        <f t="shared" si="231"/>
        <v>20.331505134285436</v>
      </c>
      <c r="K1203" s="3">
        <f t="shared" si="232"/>
        <v>-1.4061876743871791</v>
      </c>
      <c r="L1203">
        <f t="shared" si="227"/>
        <v>19.349633945452268</v>
      </c>
      <c r="M1203" s="3">
        <f t="shared" si="233"/>
        <v>0</v>
      </c>
    </row>
    <row r="1204" spans="4:13" x14ac:dyDescent="0.3">
      <c r="D1204" s="2">
        <f t="shared" si="225"/>
        <v>1202</v>
      </c>
      <c r="E1204" s="3">
        <f t="shared" si="228"/>
        <v>2.4039999999999568</v>
      </c>
      <c r="F1204" s="4">
        <f t="shared" ref="F1204:G1219" si="236">F1203</f>
        <v>0</v>
      </c>
      <c r="G1204" s="3">
        <f t="shared" si="236"/>
        <v>-10</v>
      </c>
      <c r="H1204">
        <f t="shared" si="229"/>
        <v>8.464406800285273</v>
      </c>
      <c r="I1204" s="3">
        <f t="shared" si="230"/>
        <v>-12.625423677929545</v>
      </c>
      <c r="J1204">
        <f t="shared" si="231"/>
        <v>20.348433947886008</v>
      </c>
      <c r="K1204" s="3">
        <f t="shared" si="232"/>
        <v>-1.4313985217430381</v>
      </c>
      <c r="L1204">
        <f t="shared" si="227"/>
        <v>19.349633945452268</v>
      </c>
      <c r="M1204" s="3">
        <f t="shared" si="233"/>
        <v>0</v>
      </c>
    </row>
    <row r="1205" spans="4:13" x14ac:dyDescent="0.3">
      <c r="D1205" s="2">
        <f t="shared" si="225"/>
        <v>1203</v>
      </c>
      <c r="E1205" s="3">
        <f t="shared" si="228"/>
        <v>2.4059999999999566</v>
      </c>
      <c r="F1205" s="4">
        <f t="shared" si="236"/>
        <v>0</v>
      </c>
      <c r="G1205" s="3">
        <f t="shared" si="236"/>
        <v>-10</v>
      </c>
      <c r="H1205">
        <f t="shared" si="229"/>
        <v>8.464406800285273</v>
      </c>
      <c r="I1205" s="3">
        <f t="shared" si="230"/>
        <v>-12.645423677929545</v>
      </c>
      <c r="J1205">
        <f t="shared" si="231"/>
        <v>20.36536276148658</v>
      </c>
      <c r="K1205" s="3">
        <f t="shared" si="232"/>
        <v>-1.4566493690988971</v>
      </c>
      <c r="L1205">
        <f t="shared" si="227"/>
        <v>19.349633945452268</v>
      </c>
      <c r="M1205" s="3">
        <f t="shared" si="233"/>
        <v>0</v>
      </c>
    </row>
    <row r="1206" spans="4:13" x14ac:dyDescent="0.3">
      <c r="D1206" s="2">
        <f t="shared" si="225"/>
        <v>1204</v>
      </c>
      <c r="E1206" s="3">
        <f t="shared" si="228"/>
        <v>2.4079999999999564</v>
      </c>
      <c r="F1206" s="4">
        <f t="shared" si="236"/>
        <v>0</v>
      </c>
      <c r="G1206" s="3">
        <f t="shared" si="236"/>
        <v>-10</v>
      </c>
      <c r="H1206">
        <f t="shared" si="229"/>
        <v>8.464406800285273</v>
      </c>
      <c r="I1206" s="3">
        <f t="shared" si="230"/>
        <v>-12.665423677929544</v>
      </c>
      <c r="J1206">
        <f t="shared" si="231"/>
        <v>20.382291575087152</v>
      </c>
      <c r="K1206" s="3">
        <f t="shared" si="232"/>
        <v>-1.4819402164547562</v>
      </c>
      <c r="L1206">
        <f t="shared" si="227"/>
        <v>19.349633945452268</v>
      </c>
      <c r="M1206" s="3">
        <f t="shared" si="233"/>
        <v>0</v>
      </c>
    </row>
    <row r="1207" spans="4:13" x14ac:dyDescent="0.3">
      <c r="D1207" s="2">
        <f t="shared" si="225"/>
        <v>1205</v>
      </c>
      <c r="E1207" s="3">
        <f t="shared" si="228"/>
        <v>2.4099999999999562</v>
      </c>
      <c r="F1207" s="4">
        <f t="shared" si="236"/>
        <v>0</v>
      </c>
      <c r="G1207" s="3">
        <f t="shared" si="236"/>
        <v>-10</v>
      </c>
      <c r="H1207">
        <f t="shared" si="229"/>
        <v>8.464406800285273</v>
      </c>
      <c r="I1207" s="3">
        <f t="shared" si="230"/>
        <v>-12.685423677929544</v>
      </c>
      <c r="J1207">
        <f t="shared" si="231"/>
        <v>20.399220388687723</v>
      </c>
      <c r="K1207" s="3">
        <f t="shared" si="232"/>
        <v>-1.5072710638106153</v>
      </c>
      <c r="L1207">
        <f t="shared" si="227"/>
        <v>19.349633945452268</v>
      </c>
      <c r="M1207" s="3">
        <f t="shared" si="233"/>
        <v>0</v>
      </c>
    </row>
    <row r="1208" spans="4:13" x14ac:dyDescent="0.3">
      <c r="D1208" s="2">
        <f t="shared" si="225"/>
        <v>1206</v>
      </c>
      <c r="E1208" s="3">
        <f t="shared" si="228"/>
        <v>2.411999999999956</v>
      </c>
      <c r="F1208" s="4">
        <f t="shared" si="236"/>
        <v>0</v>
      </c>
      <c r="G1208" s="3">
        <f t="shared" si="236"/>
        <v>-10</v>
      </c>
      <c r="H1208">
        <f t="shared" si="229"/>
        <v>8.464406800285273</v>
      </c>
      <c r="I1208" s="3">
        <f t="shared" si="230"/>
        <v>-12.705423677929543</v>
      </c>
      <c r="J1208">
        <f t="shared" si="231"/>
        <v>20.416149202288295</v>
      </c>
      <c r="K1208" s="3">
        <f t="shared" si="232"/>
        <v>-1.5326419111664744</v>
      </c>
      <c r="L1208">
        <f t="shared" si="227"/>
        <v>19.349633945452268</v>
      </c>
      <c r="M1208" s="3">
        <f t="shared" si="233"/>
        <v>0</v>
      </c>
    </row>
    <row r="1209" spans="4:13" x14ac:dyDescent="0.3">
      <c r="D1209" s="2">
        <f t="shared" si="225"/>
        <v>1207</v>
      </c>
      <c r="E1209" s="3">
        <f t="shared" si="228"/>
        <v>2.4139999999999557</v>
      </c>
      <c r="F1209" s="4">
        <f t="shared" si="236"/>
        <v>0</v>
      </c>
      <c r="G1209" s="3">
        <f t="shared" si="236"/>
        <v>-10</v>
      </c>
      <c r="H1209">
        <f t="shared" si="229"/>
        <v>8.464406800285273</v>
      </c>
      <c r="I1209" s="3">
        <f t="shared" si="230"/>
        <v>-12.725423677929543</v>
      </c>
      <c r="J1209">
        <f t="shared" si="231"/>
        <v>20.433078015888867</v>
      </c>
      <c r="K1209" s="3">
        <f t="shared" si="232"/>
        <v>-1.5580527585223336</v>
      </c>
      <c r="L1209">
        <f t="shared" si="227"/>
        <v>19.349633945452268</v>
      </c>
      <c r="M1209" s="3">
        <f t="shared" si="233"/>
        <v>0</v>
      </c>
    </row>
    <row r="1210" spans="4:13" x14ac:dyDescent="0.3">
      <c r="D1210" s="2">
        <f t="shared" si="225"/>
        <v>1208</v>
      </c>
      <c r="E1210" s="3">
        <f t="shared" si="228"/>
        <v>2.4159999999999555</v>
      </c>
      <c r="F1210" s="4">
        <f t="shared" si="236"/>
        <v>0</v>
      </c>
      <c r="G1210" s="3">
        <f t="shared" si="236"/>
        <v>-10</v>
      </c>
      <c r="H1210">
        <f t="shared" si="229"/>
        <v>8.464406800285273</v>
      </c>
      <c r="I1210" s="3">
        <f t="shared" si="230"/>
        <v>-12.745423677929542</v>
      </c>
      <c r="J1210">
        <f t="shared" si="231"/>
        <v>20.450006829489439</v>
      </c>
      <c r="K1210" s="3">
        <f t="shared" si="232"/>
        <v>-1.5835036058781926</v>
      </c>
      <c r="L1210">
        <f t="shared" si="227"/>
        <v>19.349633945452268</v>
      </c>
      <c r="M1210" s="3">
        <f t="shared" si="233"/>
        <v>0</v>
      </c>
    </row>
    <row r="1211" spans="4:13" x14ac:dyDescent="0.3">
      <c r="D1211" s="2">
        <f t="shared" si="225"/>
        <v>1209</v>
      </c>
      <c r="E1211" s="3">
        <f t="shared" si="228"/>
        <v>2.4179999999999553</v>
      </c>
      <c r="F1211" s="4">
        <f t="shared" si="236"/>
        <v>0</v>
      </c>
      <c r="G1211" s="3">
        <f t="shared" si="236"/>
        <v>-10</v>
      </c>
      <c r="H1211">
        <f t="shared" si="229"/>
        <v>8.464406800285273</v>
      </c>
      <c r="I1211" s="3">
        <f t="shared" si="230"/>
        <v>-12.765423677929542</v>
      </c>
      <c r="J1211">
        <f t="shared" si="231"/>
        <v>20.466935643090011</v>
      </c>
      <c r="K1211" s="3">
        <f t="shared" si="232"/>
        <v>-1.6089944532340517</v>
      </c>
      <c r="L1211">
        <f t="shared" si="227"/>
        <v>19.349633945452268</v>
      </c>
      <c r="M1211" s="3">
        <f t="shared" si="233"/>
        <v>0</v>
      </c>
    </row>
    <row r="1212" spans="4:13" x14ac:dyDescent="0.3">
      <c r="D1212" s="2">
        <f t="shared" si="225"/>
        <v>1210</v>
      </c>
      <c r="E1212" s="3">
        <f t="shared" si="228"/>
        <v>2.4199999999999551</v>
      </c>
      <c r="F1212" s="4">
        <f t="shared" si="236"/>
        <v>0</v>
      </c>
      <c r="G1212" s="3">
        <f t="shared" si="236"/>
        <v>-10</v>
      </c>
      <c r="H1212">
        <f t="shared" si="229"/>
        <v>8.464406800285273</v>
      </c>
      <c r="I1212" s="3">
        <f t="shared" si="230"/>
        <v>-12.785423677929542</v>
      </c>
      <c r="J1212">
        <f t="shared" si="231"/>
        <v>20.483864456690583</v>
      </c>
      <c r="K1212" s="3">
        <f t="shared" si="232"/>
        <v>-1.6345253005899107</v>
      </c>
      <c r="L1212">
        <f t="shared" si="227"/>
        <v>19.349633945452268</v>
      </c>
      <c r="M1212" s="3">
        <f t="shared" si="233"/>
        <v>0</v>
      </c>
    </row>
    <row r="1213" spans="4:13" x14ac:dyDescent="0.3">
      <c r="D1213" s="2">
        <f t="shared" si="225"/>
        <v>1211</v>
      </c>
      <c r="E1213" s="3">
        <f t="shared" si="228"/>
        <v>2.4219999999999549</v>
      </c>
      <c r="F1213" s="4">
        <f t="shared" si="236"/>
        <v>0</v>
      </c>
      <c r="G1213" s="3">
        <f t="shared" si="236"/>
        <v>-10</v>
      </c>
      <c r="H1213">
        <f t="shared" si="229"/>
        <v>8.464406800285273</v>
      </c>
      <c r="I1213" s="3">
        <f t="shared" si="230"/>
        <v>-12.805423677929541</v>
      </c>
      <c r="J1213">
        <f t="shared" si="231"/>
        <v>20.500793270291155</v>
      </c>
      <c r="K1213" s="3">
        <f t="shared" si="232"/>
        <v>-1.6600961479457699</v>
      </c>
      <c r="L1213">
        <f t="shared" si="227"/>
        <v>19.349633945452268</v>
      </c>
      <c r="M1213" s="3">
        <f t="shared" si="233"/>
        <v>0</v>
      </c>
    </row>
    <row r="1214" spans="4:13" x14ac:dyDescent="0.3">
      <c r="D1214" s="2">
        <f t="shared" si="225"/>
        <v>1212</v>
      </c>
      <c r="E1214" s="3">
        <f t="shared" si="228"/>
        <v>2.4239999999999546</v>
      </c>
      <c r="F1214" s="4">
        <f t="shared" si="236"/>
        <v>0</v>
      </c>
      <c r="G1214" s="3">
        <f t="shared" si="236"/>
        <v>-10</v>
      </c>
      <c r="H1214">
        <f t="shared" si="229"/>
        <v>8.464406800285273</v>
      </c>
      <c r="I1214" s="3">
        <f t="shared" si="230"/>
        <v>-12.825423677929541</v>
      </c>
      <c r="J1214">
        <f t="shared" si="231"/>
        <v>20.517722083891726</v>
      </c>
      <c r="K1214" s="3">
        <f t="shared" si="232"/>
        <v>-1.685706995301629</v>
      </c>
      <c r="L1214">
        <f t="shared" si="227"/>
        <v>19.349633945452268</v>
      </c>
      <c r="M1214" s="3">
        <f t="shared" si="233"/>
        <v>0</v>
      </c>
    </row>
    <row r="1215" spans="4:13" x14ac:dyDescent="0.3">
      <c r="D1215" s="2">
        <f t="shared" si="225"/>
        <v>1213</v>
      </c>
      <c r="E1215" s="3">
        <f t="shared" si="228"/>
        <v>2.4259999999999544</v>
      </c>
      <c r="F1215" s="4">
        <f t="shared" si="236"/>
        <v>0</v>
      </c>
      <c r="G1215" s="3">
        <f t="shared" si="236"/>
        <v>-10</v>
      </c>
      <c r="H1215">
        <f t="shared" si="229"/>
        <v>8.464406800285273</v>
      </c>
      <c r="I1215" s="3">
        <f t="shared" si="230"/>
        <v>-12.84542367792954</v>
      </c>
      <c r="J1215">
        <f t="shared" si="231"/>
        <v>20.534650897492298</v>
      </c>
      <c r="K1215" s="3">
        <f t="shared" si="232"/>
        <v>-1.711357842657488</v>
      </c>
      <c r="L1215">
        <f t="shared" si="227"/>
        <v>19.349633945452268</v>
      </c>
      <c r="M1215" s="3">
        <f t="shared" si="233"/>
        <v>0</v>
      </c>
    </row>
    <row r="1216" spans="4:13" x14ac:dyDescent="0.3">
      <c r="D1216" s="2">
        <f t="shared" si="225"/>
        <v>1214</v>
      </c>
      <c r="E1216" s="3">
        <f t="shared" si="228"/>
        <v>2.4279999999999542</v>
      </c>
      <c r="F1216" s="4">
        <f t="shared" si="236"/>
        <v>0</v>
      </c>
      <c r="G1216" s="3">
        <f t="shared" si="236"/>
        <v>-10</v>
      </c>
      <c r="H1216">
        <f t="shared" si="229"/>
        <v>8.464406800285273</v>
      </c>
      <c r="I1216" s="3">
        <f t="shared" si="230"/>
        <v>-12.86542367792954</v>
      </c>
      <c r="J1216">
        <f t="shared" si="231"/>
        <v>20.55157971109287</v>
      </c>
      <c r="K1216" s="3">
        <f t="shared" si="232"/>
        <v>-1.7370486900133471</v>
      </c>
      <c r="L1216">
        <f t="shared" si="227"/>
        <v>19.349633945452268</v>
      </c>
      <c r="M1216" s="3">
        <f t="shared" si="233"/>
        <v>0</v>
      </c>
    </row>
    <row r="1217" spans="4:13" x14ac:dyDescent="0.3">
      <c r="D1217" s="2">
        <f t="shared" si="225"/>
        <v>1215</v>
      </c>
      <c r="E1217" s="3">
        <f t="shared" si="228"/>
        <v>2.429999999999954</v>
      </c>
      <c r="F1217" s="4">
        <f t="shared" si="236"/>
        <v>0</v>
      </c>
      <c r="G1217" s="3">
        <f t="shared" si="236"/>
        <v>-10</v>
      </c>
      <c r="H1217">
        <f t="shared" si="229"/>
        <v>8.464406800285273</v>
      </c>
      <c r="I1217" s="3">
        <f t="shared" si="230"/>
        <v>-12.885423677929539</v>
      </c>
      <c r="J1217">
        <f t="shared" si="231"/>
        <v>20.568508524693442</v>
      </c>
      <c r="K1217" s="3">
        <f t="shared" si="232"/>
        <v>-1.7627795373692061</v>
      </c>
      <c r="L1217">
        <f t="shared" si="227"/>
        <v>19.349633945452268</v>
      </c>
      <c r="M1217" s="3">
        <f t="shared" si="233"/>
        <v>0</v>
      </c>
    </row>
    <row r="1218" spans="4:13" x14ac:dyDescent="0.3">
      <c r="D1218" s="2">
        <f t="shared" si="225"/>
        <v>1216</v>
      </c>
      <c r="E1218" s="3">
        <f t="shared" si="228"/>
        <v>2.4319999999999538</v>
      </c>
      <c r="F1218" s="4">
        <f t="shared" si="236"/>
        <v>0</v>
      </c>
      <c r="G1218" s="3">
        <f t="shared" si="236"/>
        <v>-10</v>
      </c>
      <c r="H1218">
        <f t="shared" si="229"/>
        <v>8.464406800285273</v>
      </c>
      <c r="I1218" s="3">
        <f t="shared" si="230"/>
        <v>-12.905423677929539</v>
      </c>
      <c r="J1218">
        <f t="shared" si="231"/>
        <v>20.585437338294014</v>
      </c>
      <c r="K1218" s="3">
        <f t="shared" si="232"/>
        <v>-1.7885503847250652</v>
      </c>
      <c r="L1218">
        <f t="shared" si="227"/>
        <v>19.349633945452268</v>
      </c>
      <c r="M1218" s="3">
        <f t="shared" si="233"/>
        <v>0</v>
      </c>
    </row>
    <row r="1219" spans="4:13" x14ac:dyDescent="0.3">
      <c r="D1219" s="2">
        <f t="shared" si="225"/>
        <v>1217</v>
      </c>
      <c r="E1219" s="3">
        <f t="shared" si="228"/>
        <v>2.4339999999999535</v>
      </c>
      <c r="F1219" s="4">
        <f t="shared" si="236"/>
        <v>0</v>
      </c>
      <c r="G1219" s="3">
        <f t="shared" si="236"/>
        <v>-10</v>
      </c>
      <c r="H1219">
        <f t="shared" si="229"/>
        <v>8.464406800285273</v>
      </c>
      <c r="I1219" s="3">
        <f t="shared" si="230"/>
        <v>-12.925423677929539</v>
      </c>
      <c r="J1219">
        <f t="shared" si="231"/>
        <v>20.602366151894586</v>
      </c>
      <c r="K1219" s="3">
        <f t="shared" si="232"/>
        <v>-1.8143612320809244</v>
      </c>
      <c r="L1219">
        <f t="shared" si="227"/>
        <v>19.349633945452268</v>
      </c>
      <c r="M1219" s="3">
        <f t="shared" si="233"/>
        <v>0</v>
      </c>
    </row>
    <row r="1220" spans="4:13" x14ac:dyDescent="0.3">
      <c r="D1220" s="2">
        <f t="shared" ref="D1220:D1283" si="237">D1219+1</f>
        <v>1218</v>
      </c>
      <c r="E1220" s="3">
        <f t="shared" si="228"/>
        <v>2.4359999999999533</v>
      </c>
      <c r="F1220" s="4">
        <f t="shared" ref="F1220:G1235" si="238">F1219</f>
        <v>0</v>
      </c>
      <c r="G1220" s="3">
        <f t="shared" si="238"/>
        <v>-10</v>
      </c>
      <c r="H1220">
        <f t="shared" si="229"/>
        <v>8.464406800285273</v>
      </c>
      <c r="I1220" s="3">
        <f t="shared" si="230"/>
        <v>-12.945423677929538</v>
      </c>
      <c r="J1220">
        <f t="shared" si="231"/>
        <v>20.619294965495158</v>
      </c>
      <c r="K1220" s="3">
        <f t="shared" si="232"/>
        <v>-1.8402120794367836</v>
      </c>
      <c r="L1220">
        <f t="shared" ref="L1220:L1283" si="239">IF(K1219&gt;=0,J1220,L1219)</f>
        <v>19.349633945452268</v>
      </c>
      <c r="M1220" s="3">
        <f t="shared" si="233"/>
        <v>0</v>
      </c>
    </row>
    <row r="1221" spans="4:13" x14ac:dyDescent="0.3">
      <c r="D1221" s="2">
        <f t="shared" si="237"/>
        <v>1219</v>
      </c>
      <c r="E1221" s="3">
        <f t="shared" si="228"/>
        <v>2.4379999999999531</v>
      </c>
      <c r="F1221" s="4">
        <f t="shared" si="238"/>
        <v>0</v>
      </c>
      <c r="G1221" s="3">
        <f t="shared" si="238"/>
        <v>-10</v>
      </c>
      <c r="H1221">
        <f t="shared" si="229"/>
        <v>8.464406800285273</v>
      </c>
      <c r="I1221" s="3">
        <f t="shared" si="230"/>
        <v>-12.965423677929538</v>
      </c>
      <c r="J1221">
        <f t="shared" si="231"/>
        <v>20.636223779095729</v>
      </c>
      <c r="K1221" s="3">
        <f t="shared" si="232"/>
        <v>-1.8661029267926426</v>
      </c>
      <c r="L1221">
        <f t="shared" si="239"/>
        <v>19.349633945452268</v>
      </c>
      <c r="M1221" s="3">
        <f t="shared" si="233"/>
        <v>0</v>
      </c>
    </row>
    <row r="1222" spans="4:13" x14ac:dyDescent="0.3">
      <c r="D1222" s="2">
        <f t="shared" si="237"/>
        <v>1220</v>
      </c>
      <c r="E1222" s="3">
        <f t="shared" ref="E1222:E1285" si="240">E1221+_dt</f>
        <v>2.4399999999999529</v>
      </c>
      <c r="F1222" s="4">
        <f t="shared" si="238"/>
        <v>0</v>
      </c>
      <c r="G1222" s="3">
        <f t="shared" si="238"/>
        <v>-10</v>
      </c>
      <c r="H1222">
        <f t="shared" ref="H1222:H1285" si="241">H1221+_dt*F1221</f>
        <v>8.464406800285273</v>
      </c>
      <c r="I1222" s="3">
        <f t="shared" ref="I1222:I1285" si="242">I1221+_dt*G1221</f>
        <v>-12.985423677929537</v>
      </c>
      <c r="J1222">
        <f t="shared" ref="J1222:J1285" si="243">J1221+_dt*H1221</f>
        <v>20.653152592696301</v>
      </c>
      <c r="K1222" s="3">
        <f t="shared" ref="K1222:K1285" si="244">K1221+_dt*I1221</f>
        <v>-1.8920337741485016</v>
      </c>
      <c r="L1222">
        <f t="shared" si="239"/>
        <v>19.349633945452268</v>
      </c>
      <c r="M1222" s="3">
        <f t="shared" si="233"/>
        <v>0</v>
      </c>
    </row>
    <row r="1223" spans="4:13" x14ac:dyDescent="0.3">
      <c r="D1223" s="2">
        <f t="shared" si="237"/>
        <v>1221</v>
      </c>
      <c r="E1223" s="3">
        <f t="shared" si="240"/>
        <v>2.4419999999999527</v>
      </c>
      <c r="F1223" s="4">
        <f t="shared" si="238"/>
        <v>0</v>
      </c>
      <c r="G1223" s="3">
        <f t="shared" si="238"/>
        <v>-10</v>
      </c>
      <c r="H1223">
        <f t="shared" si="241"/>
        <v>8.464406800285273</v>
      </c>
      <c r="I1223" s="3">
        <f t="shared" si="242"/>
        <v>-13.005423677929537</v>
      </c>
      <c r="J1223">
        <f t="shared" si="243"/>
        <v>20.670081406296873</v>
      </c>
      <c r="K1223" s="3">
        <f t="shared" si="244"/>
        <v>-1.9180046215043607</v>
      </c>
      <c r="L1223">
        <f t="shared" si="239"/>
        <v>19.349633945452268</v>
      </c>
      <c r="M1223" s="3">
        <f t="shared" ref="M1223:M1286" si="245">MAX(0,K1223)</f>
        <v>0</v>
      </c>
    </row>
    <row r="1224" spans="4:13" x14ac:dyDescent="0.3">
      <c r="D1224" s="2">
        <f t="shared" si="237"/>
        <v>1222</v>
      </c>
      <c r="E1224" s="3">
        <f t="shared" si="240"/>
        <v>2.4439999999999524</v>
      </c>
      <c r="F1224" s="4">
        <f t="shared" si="238"/>
        <v>0</v>
      </c>
      <c r="G1224" s="3">
        <f t="shared" si="238"/>
        <v>-10</v>
      </c>
      <c r="H1224">
        <f t="shared" si="241"/>
        <v>8.464406800285273</v>
      </c>
      <c r="I1224" s="3">
        <f t="shared" si="242"/>
        <v>-13.025423677929536</v>
      </c>
      <c r="J1224">
        <f t="shared" si="243"/>
        <v>20.687010219897445</v>
      </c>
      <c r="K1224" s="3">
        <f t="shared" si="244"/>
        <v>-1.9440154688602198</v>
      </c>
      <c r="L1224">
        <f t="shared" si="239"/>
        <v>19.349633945452268</v>
      </c>
      <c r="M1224" s="3">
        <f t="shared" si="245"/>
        <v>0</v>
      </c>
    </row>
    <row r="1225" spans="4:13" x14ac:dyDescent="0.3">
      <c r="D1225" s="2">
        <f t="shared" si="237"/>
        <v>1223</v>
      </c>
      <c r="E1225" s="3">
        <f t="shared" si="240"/>
        <v>2.4459999999999522</v>
      </c>
      <c r="F1225" s="4">
        <f t="shared" si="238"/>
        <v>0</v>
      </c>
      <c r="G1225" s="3">
        <f t="shared" si="238"/>
        <v>-10</v>
      </c>
      <c r="H1225">
        <f t="shared" si="241"/>
        <v>8.464406800285273</v>
      </c>
      <c r="I1225" s="3">
        <f t="shared" si="242"/>
        <v>-13.045423677929536</v>
      </c>
      <c r="J1225">
        <f t="shared" si="243"/>
        <v>20.703939033498017</v>
      </c>
      <c r="K1225" s="3">
        <f t="shared" si="244"/>
        <v>-1.970066316216079</v>
      </c>
      <c r="L1225">
        <f t="shared" si="239"/>
        <v>19.349633945452268</v>
      </c>
      <c r="M1225" s="3">
        <f t="shared" si="245"/>
        <v>0</v>
      </c>
    </row>
    <row r="1226" spans="4:13" x14ac:dyDescent="0.3">
      <c r="D1226" s="2">
        <f t="shared" si="237"/>
        <v>1224</v>
      </c>
      <c r="E1226" s="3">
        <f t="shared" si="240"/>
        <v>2.447999999999952</v>
      </c>
      <c r="F1226" s="4">
        <f t="shared" si="238"/>
        <v>0</v>
      </c>
      <c r="G1226" s="3">
        <f t="shared" si="238"/>
        <v>-10</v>
      </c>
      <c r="H1226">
        <f t="shared" si="241"/>
        <v>8.464406800285273</v>
      </c>
      <c r="I1226" s="3">
        <f t="shared" si="242"/>
        <v>-13.065423677929536</v>
      </c>
      <c r="J1226">
        <f t="shared" si="243"/>
        <v>20.720867847098589</v>
      </c>
      <c r="K1226" s="3">
        <f t="shared" si="244"/>
        <v>-1.996157163571938</v>
      </c>
      <c r="L1226">
        <f t="shared" si="239"/>
        <v>19.349633945452268</v>
      </c>
      <c r="M1226" s="3">
        <f t="shared" si="245"/>
        <v>0</v>
      </c>
    </row>
    <row r="1227" spans="4:13" x14ac:dyDescent="0.3">
      <c r="D1227" s="2">
        <f t="shared" si="237"/>
        <v>1225</v>
      </c>
      <c r="E1227" s="3">
        <f t="shared" si="240"/>
        <v>2.4499999999999518</v>
      </c>
      <c r="F1227" s="4">
        <f t="shared" si="238"/>
        <v>0</v>
      </c>
      <c r="G1227" s="3">
        <f t="shared" si="238"/>
        <v>-10</v>
      </c>
      <c r="H1227">
        <f t="shared" si="241"/>
        <v>8.464406800285273</v>
      </c>
      <c r="I1227" s="3">
        <f t="shared" si="242"/>
        <v>-13.085423677929535</v>
      </c>
      <c r="J1227">
        <f t="shared" si="243"/>
        <v>20.737796660699161</v>
      </c>
      <c r="K1227" s="3">
        <f t="shared" si="244"/>
        <v>-2.022288010927797</v>
      </c>
      <c r="L1227">
        <f t="shared" si="239"/>
        <v>19.349633945452268</v>
      </c>
      <c r="M1227" s="3">
        <f t="shared" si="245"/>
        <v>0</v>
      </c>
    </row>
    <row r="1228" spans="4:13" x14ac:dyDescent="0.3">
      <c r="D1228" s="2">
        <f t="shared" si="237"/>
        <v>1226</v>
      </c>
      <c r="E1228" s="3">
        <f t="shared" si="240"/>
        <v>2.4519999999999516</v>
      </c>
      <c r="F1228" s="4">
        <f t="shared" si="238"/>
        <v>0</v>
      </c>
      <c r="G1228" s="3">
        <f t="shared" si="238"/>
        <v>-10</v>
      </c>
      <c r="H1228">
        <f t="shared" si="241"/>
        <v>8.464406800285273</v>
      </c>
      <c r="I1228" s="3">
        <f t="shared" si="242"/>
        <v>-13.105423677929535</v>
      </c>
      <c r="J1228">
        <f t="shared" si="243"/>
        <v>20.754725474299732</v>
      </c>
      <c r="K1228" s="3">
        <f t="shared" si="244"/>
        <v>-2.0484588582836563</v>
      </c>
      <c r="L1228">
        <f t="shared" si="239"/>
        <v>19.349633945452268</v>
      </c>
      <c r="M1228" s="3">
        <f t="shared" si="245"/>
        <v>0</v>
      </c>
    </row>
    <row r="1229" spans="4:13" x14ac:dyDescent="0.3">
      <c r="D1229" s="2">
        <f t="shared" si="237"/>
        <v>1227</v>
      </c>
      <c r="E1229" s="3">
        <f t="shared" si="240"/>
        <v>2.4539999999999513</v>
      </c>
      <c r="F1229" s="4">
        <f t="shared" si="238"/>
        <v>0</v>
      </c>
      <c r="G1229" s="3">
        <f t="shared" si="238"/>
        <v>-10</v>
      </c>
      <c r="H1229">
        <f t="shared" si="241"/>
        <v>8.464406800285273</v>
      </c>
      <c r="I1229" s="3">
        <f t="shared" si="242"/>
        <v>-13.125423677929534</v>
      </c>
      <c r="J1229">
        <f t="shared" si="243"/>
        <v>20.771654287900304</v>
      </c>
      <c r="K1229" s="3">
        <f t="shared" si="244"/>
        <v>-2.0746697056395154</v>
      </c>
      <c r="L1229">
        <f t="shared" si="239"/>
        <v>19.349633945452268</v>
      </c>
      <c r="M1229" s="3">
        <f t="shared" si="245"/>
        <v>0</v>
      </c>
    </row>
    <row r="1230" spans="4:13" x14ac:dyDescent="0.3">
      <c r="D1230" s="2">
        <f t="shared" si="237"/>
        <v>1228</v>
      </c>
      <c r="E1230" s="3">
        <f t="shared" si="240"/>
        <v>2.4559999999999511</v>
      </c>
      <c r="F1230" s="4">
        <f t="shared" si="238"/>
        <v>0</v>
      </c>
      <c r="G1230" s="3">
        <f t="shared" si="238"/>
        <v>-10</v>
      </c>
      <c r="H1230">
        <f t="shared" si="241"/>
        <v>8.464406800285273</v>
      </c>
      <c r="I1230" s="3">
        <f t="shared" si="242"/>
        <v>-13.145423677929534</v>
      </c>
      <c r="J1230">
        <f t="shared" si="243"/>
        <v>20.788583101500876</v>
      </c>
      <c r="K1230" s="3">
        <f t="shared" si="244"/>
        <v>-2.1009205529953743</v>
      </c>
      <c r="L1230">
        <f t="shared" si="239"/>
        <v>19.349633945452268</v>
      </c>
      <c r="M1230" s="3">
        <f t="shared" si="245"/>
        <v>0</v>
      </c>
    </row>
    <row r="1231" spans="4:13" x14ac:dyDescent="0.3">
      <c r="D1231" s="2">
        <f t="shared" si="237"/>
        <v>1229</v>
      </c>
      <c r="E1231" s="3">
        <f t="shared" si="240"/>
        <v>2.4579999999999509</v>
      </c>
      <c r="F1231" s="4">
        <f t="shared" si="238"/>
        <v>0</v>
      </c>
      <c r="G1231" s="3">
        <f t="shared" si="238"/>
        <v>-10</v>
      </c>
      <c r="H1231">
        <f t="shared" si="241"/>
        <v>8.464406800285273</v>
      </c>
      <c r="I1231" s="3">
        <f t="shared" si="242"/>
        <v>-13.165423677929533</v>
      </c>
      <c r="J1231">
        <f t="shared" si="243"/>
        <v>20.805511915101448</v>
      </c>
      <c r="K1231" s="3">
        <f t="shared" si="244"/>
        <v>-2.1272114003512335</v>
      </c>
      <c r="L1231">
        <f t="shared" si="239"/>
        <v>19.349633945452268</v>
      </c>
      <c r="M1231" s="3">
        <f t="shared" si="245"/>
        <v>0</v>
      </c>
    </row>
    <row r="1232" spans="4:13" x14ac:dyDescent="0.3">
      <c r="D1232" s="2">
        <f t="shared" si="237"/>
        <v>1230</v>
      </c>
      <c r="E1232" s="3">
        <f t="shared" si="240"/>
        <v>2.4599999999999507</v>
      </c>
      <c r="F1232" s="4">
        <f t="shared" si="238"/>
        <v>0</v>
      </c>
      <c r="G1232" s="3">
        <f t="shared" si="238"/>
        <v>-10</v>
      </c>
      <c r="H1232">
        <f t="shared" si="241"/>
        <v>8.464406800285273</v>
      </c>
      <c r="I1232" s="3">
        <f t="shared" si="242"/>
        <v>-13.185423677929533</v>
      </c>
      <c r="J1232">
        <f t="shared" si="243"/>
        <v>20.82244072870202</v>
      </c>
      <c r="K1232" s="3">
        <f t="shared" si="244"/>
        <v>-2.1535422477070925</v>
      </c>
      <c r="L1232">
        <f t="shared" si="239"/>
        <v>19.349633945452268</v>
      </c>
      <c r="M1232" s="3">
        <f t="shared" si="245"/>
        <v>0</v>
      </c>
    </row>
    <row r="1233" spans="4:13" x14ac:dyDescent="0.3">
      <c r="D1233" s="2">
        <f t="shared" si="237"/>
        <v>1231</v>
      </c>
      <c r="E1233" s="3">
        <f t="shared" si="240"/>
        <v>2.4619999999999505</v>
      </c>
      <c r="F1233" s="4">
        <f t="shared" si="238"/>
        <v>0</v>
      </c>
      <c r="G1233" s="3">
        <f t="shared" si="238"/>
        <v>-10</v>
      </c>
      <c r="H1233">
        <f t="shared" si="241"/>
        <v>8.464406800285273</v>
      </c>
      <c r="I1233" s="3">
        <f t="shared" si="242"/>
        <v>-13.205423677929533</v>
      </c>
      <c r="J1233">
        <f t="shared" si="243"/>
        <v>20.839369542302592</v>
      </c>
      <c r="K1233" s="3">
        <f t="shared" si="244"/>
        <v>-2.1799130950629517</v>
      </c>
      <c r="L1233">
        <f t="shared" si="239"/>
        <v>19.349633945452268</v>
      </c>
      <c r="M1233" s="3">
        <f t="shared" si="245"/>
        <v>0</v>
      </c>
    </row>
    <row r="1234" spans="4:13" x14ac:dyDescent="0.3">
      <c r="D1234" s="2">
        <f t="shared" si="237"/>
        <v>1232</v>
      </c>
      <c r="E1234" s="3">
        <f t="shared" si="240"/>
        <v>2.4639999999999502</v>
      </c>
      <c r="F1234" s="4">
        <f t="shared" si="238"/>
        <v>0</v>
      </c>
      <c r="G1234" s="3">
        <f t="shared" si="238"/>
        <v>-10</v>
      </c>
      <c r="H1234">
        <f t="shared" si="241"/>
        <v>8.464406800285273</v>
      </c>
      <c r="I1234" s="3">
        <f t="shared" si="242"/>
        <v>-13.225423677929532</v>
      </c>
      <c r="J1234">
        <f t="shared" si="243"/>
        <v>20.856298355903164</v>
      </c>
      <c r="K1234" s="3">
        <f t="shared" si="244"/>
        <v>-2.2063239424188108</v>
      </c>
      <c r="L1234">
        <f t="shared" si="239"/>
        <v>19.349633945452268</v>
      </c>
      <c r="M1234" s="3">
        <f t="shared" si="245"/>
        <v>0</v>
      </c>
    </row>
    <row r="1235" spans="4:13" x14ac:dyDescent="0.3">
      <c r="D1235" s="2">
        <f t="shared" si="237"/>
        <v>1233</v>
      </c>
      <c r="E1235" s="3">
        <f t="shared" si="240"/>
        <v>2.46599999999995</v>
      </c>
      <c r="F1235" s="4">
        <f t="shared" si="238"/>
        <v>0</v>
      </c>
      <c r="G1235" s="3">
        <f t="shared" si="238"/>
        <v>-10</v>
      </c>
      <c r="H1235">
        <f t="shared" si="241"/>
        <v>8.464406800285273</v>
      </c>
      <c r="I1235" s="3">
        <f t="shared" si="242"/>
        <v>-13.245423677929532</v>
      </c>
      <c r="J1235">
        <f t="shared" si="243"/>
        <v>20.873227169503735</v>
      </c>
      <c r="K1235" s="3">
        <f t="shared" si="244"/>
        <v>-2.2327747897746697</v>
      </c>
      <c r="L1235">
        <f t="shared" si="239"/>
        <v>19.349633945452268</v>
      </c>
      <c r="M1235" s="3">
        <f t="shared" si="245"/>
        <v>0</v>
      </c>
    </row>
    <row r="1236" spans="4:13" x14ac:dyDescent="0.3">
      <c r="D1236" s="2">
        <f t="shared" si="237"/>
        <v>1234</v>
      </c>
      <c r="E1236" s="3">
        <f t="shared" si="240"/>
        <v>2.4679999999999498</v>
      </c>
      <c r="F1236" s="4">
        <f t="shared" ref="F1236:G1251" si="246">F1235</f>
        <v>0</v>
      </c>
      <c r="G1236" s="3">
        <f t="shared" si="246"/>
        <v>-10</v>
      </c>
      <c r="H1236">
        <f t="shared" si="241"/>
        <v>8.464406800285273</v>
      </c>
      <c r="I1236" s="3">
        <f t="shared" si="242"/>
        <v>-13.265423677929531</v>
      </c>
      <c r="J1236">
        <f t="shared" si="243"/>
        <v>20.890155983104307</v>
      </c>
      <c r="K1236" s="3">
        <f t="shared" si="244"/>
        <v>-2.2592656371305289</v>
      </c>
      <c r="L1236">
        <f t="shared" si="239"/>
        <v>19.349633945452268</v>
      </c>
      <c r="M1236" s="3">
        <f t="shared" si="245"/>
        <v>0</v>
      </c>
    </row>
    <row r="1237" spans="4:13" x14ac:dyDescent="0.3">
      <c r="D1237" s="2">
        <f t="shared" si="237"/>
        <v>1235</v>
      </c>
      <c r="E1237" s="3">
        <f t="shared" si="240"/>
        <v>2.4699999999999496</v>
      </c>
      <c r="F1237" s="4">
        <f t="shared" si="246"/>
        <v>0</v>
      </c>
      <c r="G1237" s="3">
        <f t="shared" si="246"/>
        <v>-10</v>
      </c>
      <c r="H1237">
        <f t="shared" si="241"/>
        <v>8.464406800285273</v>
      </c>
      <c r="I1237" s="3">
        <f t="shared" si="242"/>
        <v>-13.285423677929531</v>
      </c>
      <c r="J1237">
        <f t="shared" si="243"/>
        <v>20.907084796704879</v>
      </c>
      <c r="K1237" s="3">
        <f t="shared" si="244"/>
        <v>-2.2857964844863878</v>
      </c>
      <c r="L1237">
        <f t="shared" si="239"/>
        <v>19.349633945452268</v>
      </c>
      <c r="M1237" s="3">
        <f t="shared" si="245"/>
        <v>0</v>
      </c>
    </row>
    <row r="1238" spans="4:13" x14ac:dyDescent="0.3">
      <c r="D1238" s="2">
        <f t="shared" si="237"/>
        <v>1236</v>
      </c>
      <c r="E1238" s="3">
        <f t="shared" si="240"/>
        <v>2.4719999999999493</v>
      </c>
      <c r="F1238" s="4">
        <f t="shared" si="246"/>
        <v>0</v>
      </c>
      <c r="G1238" s="3">
        <f t="shared" si="246"/>
        <v>-10</v>
      </c>
      <c r="H1238">
        <f t="shared" si="241"/>
        <v>8.464406800285273</v>
      </c>
      <c r="I1238" s="3">
        <f t="shared" si="242"/>
        <v>-13.305423677929531</v>
      </c>
      <c r="J1238">
        <f t="shared" si="243"/>
        <v>20.924013610305451</v>
      </c>
      <c r="K1238" s="3">
        <f t="shared" si="244"/>
        <v>-2.3123673318422471</v>
      </c>
      <c r="L1238">
        <f t="shared" si="239"/>
        <v>19.349633945452268</v>
      </c>
      <c r="M1238" s="3">
        <f t="shared" si="245"/>
        <v>0</v>
      </c>
    </row>
    <row r="1239" spans="4:13" x14ac:dyDescent="0.3">
      <c r="D1239" s="2">
        <f t="shared" si="237"/>
        <v>1237</v>
      </c>
      <c r="E1239" s="3">
        <f t="shared" si="240"/>
        <v>2.4739999999999491</v>
      </c>
      <c r="F1239" s="4">
        <f t="shared" si="246"/>
        <v>0</v>
      </c>
      <c r="G1239" s="3">
        <f t="shared" si="246"/>
        <v>-10</v>
      </c>
      <c r="H1239">
        <f t="shared" si="241"/>
        <v>8.464406800285273</v>
      </c>
      <c r="I1239" s="3">
        <f t="shared" si="242"/>
        <v>-13.32542367792953</v>
      </c>
      <c r="J1239">
        <f t="shared" si="243"/>
        <v>20.940942423906023</v>
      </c>
      <c r="K1239" s="3">
        <f t="shared" si="244"/>
        <v>-2.3389781791981061</v>
      </c>
      <c r="L1239">
        <f t="shared" si="239"/>
        <v>19.349633945452268</v>
      </c>
      <c r="M1239" s="3">
        <f t="shared" si="245"/>
        <v>0</v>
      </c>
    </row>
    <row r="1240" spans="4:13" x14ac:dyDescent="0.3">
      <c r="D1240" s="2">
        <f t="shared" si="237"/>
        <v>1238</v>
      </c>
      <c r="E1240" s="3">
        <f t="shared" si="240"/>
        <v>2.4759999999999489</v>
      </c>
      <c r="F1240" s="4">
        <f t="shared" si="246"/>
        <v>0</v>
      </c>
      <c r="G1240" s="3">
        <f t="shared" si="246"/>
        <v>-10</v>
      </c>
      <c r="H1240">
        <f t="shared" si="241"/>
        <v>8.464406800285273</v>
      </c>
      <c r="I1240" s="3">
        <f t="shared" si="242"/>
        <v>-13.34542367792953</v>
      </c>
      <c r="J1240">
        <f t="shared" si="243"/>
        <v>20.957871237506595</v>
      </c>
      <c r="K1240" s="3">
        <f t="shared" si="244"/>
        <v>-2.365629026553965</v>
      </c>
      <c r="L1240">
        <f t="shared" si="239"/>
        <v>19.349633945452268</v>
      </c>
      <c r="M1240" s="3">
        <f t="shared" si="245"/>
        <v>0</v>
      </c>
    </row>
    <row r="1241" spans="4:13" x14ac:dyDescent="0.3">
      <c r="D1241" s="2">
        <f t="shared" si="237"/>
        <v>1239</v>
      </c>
      <c r="E1241" s="3">
        <f t="shared" si="240"/>
        <v>2.4779999999999487</v>
      </c>
      <c r="F1241" s="4">
        <f t="shared" si="246"/>
        <v>0</v>
      </c>
      <c r="G1241" s="3">
        <f t="shared" si="246"/>
        <v>-10</v>
      </c>
      <c r="H1241">
        <f t="shared" si="241"/>
        <v>8.464406800285273</v>
      </c>
      <c r="I1241" s="3">
        <f t="shared" si="242"/>
        <v>-13.365423677929529</v>
      </c>
      <c r="J1241">
        <f t="shared" si="243"/>
        <v>20.974800051107167</v>
      </c>
      <c r="K1241" s="3">
        <f t="shared" si="244"/>
        <v>-2.3923198739098241</v>
      </c>
      <c r="L1241">
        <f t="shared" si="239"/>
        <v>19.349633945452268</v>
      </c>
      <c r="M1241" s="3">
        <f t="shared" si="245"/>
        <v>0</v>
      </c>
    </row>
    <row r="1242" spans="4:13" x14ac:dyDescent="0.3">
      <c r="D1242" s="2">
        <f t="shared" si="237"/>
        <v>1240</v>
      </c>
      <c r="E1242" s="3">
        <f t="shared" si="240"/>
        <v>2.4799999999999485</v>
      </c>
      <c r="F1242" s="4">
        <f t="shared" si="246"/>
        <v>0</v>
      </c>
      <c r="G1242" s="3">
        <f t="shared" si="246"/>
        <v>-10</v>
      </c>
      <c r="H1242">
        <f t="shared" si="241"/>
        <v>8.464406800285273</v>
      </c>
      <c r="I1242" s="3">
        <f t="shared" si="242"/>
        <v>-13.385423677929529</v>
      </c>
      <c r="J1242">
        <f t="shared" si="243"/>
        <v>20.991728864707738</v>
      </c>
      <c r="K1242" s="3">
        <f t="shared" si="244"/>
        <v>-2.4190507212656831</v>
      </c>
      <c r="L1242">
        <f t="shared" si="239"/>
        <v>19.349633945452268</v>
      </c>
      <c r="M1242" s="3">
        <f t="shared" si="245"/>
        <v>0</v>
      </c>
    </row>
    <row r="1243" spans="4:13" x14ac:dyDescent="0.3">
      <c r="D1243" s="2">
        <f t="shared" si="237"/>
        <v>1241</v>
      </c>
      <c r="E1243" s="3">
        <f t="shared" si="240"/>
        <v>2.4819999999999482</v>
      </c>
      <c r="F1243" s="4">
        <f t="shared" si="246"/>
        <v>0</v>
      </c>
      <c r="G1243" s="3">
        <f t="shared" si="246"/>
        <v>-10</v>
      </c>
      <c r="H1243">
        <f t="shared" si="241"/>
        <v>8.464406800285273</v>
      </c>
      <c r="I1243" s="3">
        <f t="shared" si="242"/>
        <v>-13.405423677929528</v>
      </c>
      <c r="J1243">
        <f t="shared" si="243"/>
        <v>21.00865767830831</v>
      </c>
      <c r="K1243" s="3">
        <f t="shared" si="244"/>
        <v>-2.4458215686215423</v>
      </c>
      <c r="L1243">
        <f t="shared" si="239"/>
        <v>19.349633945452268</v>
      </c>
      <c r="M1243" s="3">
        <f t="shared" si="245"/>
        <v>0</v>
      </c>
    </row>
    <row r="1244" spans="4:13" x14ac:dyDescent="0.3">
      <c r="D1244" s="2">
        <f t="shared" si="237"/>
        <v>1242</v>
      </c>
      <c r="E1244" s="3">
        <f t="shared" si="240"/>
        <v>2.483999999999948</v>
      </c>
      <c r="F1244" s="4">
        <f t="shared" si="246"/>
        <v>0</v>
      </c>
      <c r="G1244" s="3">
        <f t="shared" si="246"/>
        <v>-10</v>
      </c>
      <c r="H1244">
        <f t="shared" si="241"/>
        <v>8.464406800285273</v>
      </c>
      <c r="I1244" s="3">
        <f t="shared" si="242"/>
        <v>-13.425423677929528</v>
      </c>
      <c r="J1244">
        <f t="shared" si="243"/>
        <v>21.025586491908882</v>
      </c>
      <c r="K1244" s="3">
        <f t="shared" si="244"/>
        <v>-2.4726324159774014</v>
      </c>
      <c r="L1244">
        <f t="shared" si="239"/>
        <v>19.349633945452268</v>
      </c>
      <c r="M1244" s="3">
        <f t="shared" si="245"/>
        <v>0</v>
      </c>
    </row>
    <row r="1245" spans="4:13" x14ac:dyDescent="0.3">
      <c r="D1245" s="2">
        <f t="shared" si="237"/>
        <v>1243</v>
      </c>
      <c r="E1245" s="3">
        <f t="shared" si="240"/>
        <v>2.4859999999999478</v>
      </c>
      <c r="F1245" s="4">
        <f t="shared" si="246"/>
        <v>0</v>
      </c>
      <c r="G1245" s="3">
        <f t="shared" si="246"/>
        <v>-10</v>
      </c>
      <c r="H1245">
        <f t="shared" si="241"/>
        <v>8.464406800285273</v>
      </c>
      <c r="I1245" s="3">
        <f t="shared" si="242"/>
        <v>-13.445423677929528</v>
      </c>
      <c r="J1245">
        <f t="shared" si="243"/>
        <v>21.042515305509454</v>
      </c>
      <c r="K1245" s="3">
        <f t="shared" si="244"/>
        <v>-2.4994832633332602</v>
      </c>
      <c r="L1245">
        <f t="shared" si="239"/>
        <v>19.349633945452268</v>
      </c>
      <c r="M1245" s="3">
        <f t="shared" si="245"/>
        <v>0</v>
      </c>
    </row>
    <row r="1246" spans="4:13" x14ac:dyDescent="0.3">
      <c r="D1246" s="2">
        <f t="shared" si="237"/>
        <v>1244</v>
      </c>
      <c r="E1246" s="3">
        <f t="shared" si="240"/>
        <v>2.4879999999999476</v>
      </c>
      <c r="F1246" s="4">
        <f t="shared" si="246"/>
        <v>0</v>
      </c>
      <c r="G1246" s="3">
        <f t="shared" si="246"/>
        <v>-10</v>
      </c>
      <c r="H1246">
        <f t="shared" si="241"/>
        <v>8.464406800285273</v>
      </c>
      <c r="I1246" s="3">
        <f t="shared" si="242"/>
        <v>-13.465423677929527</v>
      </c>
      <c r="J1246">
        <f t="shared" si="243"/>
        <v>21.059444119110026</v>
      </c>
      <c r="K1246" s="3">
        <f t="shared" si="244"/>
        <v>-2.5263741106891193</v>
      </c>
      <c r="L1246">
        <f t="shared" si="239"/>
        <v>19.349633945452268</v>
      </c>
      <c r="M1246" s="3">
        <f t="shared" si="245"/>
        <v>0</v>
      </c>
    </row>
    <row r="1247" spans="4:13" x14ac:dyDescent="0.3">
      <c r="D1247" s="2">
        <f t="shared" si="237"/>
        <v>1245</v>
      </c>
      <c r="E1247" s="3">
        <f t="shared" si="240"/>
        <v>2.4899999999999474</v>
      </c>
      <c r="F1247" s="4">
        <f t="shared" si="246"/>
        <v>0</v>
      </c>
      <c r="G1247" s="3">
        <f t="shared" si="246"/>
        <v>-10</v>
      </c>
      <c r="H1247">
        <f t="shared" si="241"/>
        <v>8.464406800285273</v>
      </c>
      <c r="I1247" s="3">
        <f t="shared" si="242"/>
        <v>-13.485423677929527</v>
      </c>
      <c r="J1247">
        <f t="shared" si="243"/>
        <v>21.076372932710598</v>
      </c>
      <c r="K1247" s="3">
        <f t="shared" si="244"/>
        <v>-2.5533049580449783</v>
      </c>
      <c r="L1247">
        <f t="shared" si="239"/>
        <v>19.349633945452268</v>
      </c>
      <c r="M1247" s="3">
        <f t="shared" si="245"/>
        <v>0</v>
      </c>
    </row>
    <row r="1248" spans="4:13" x14ac:dyDescent="0.3">
      <c r="D1248" s="2">
        <f t="shared" si="237"/>
        <v>1246</v>
      </c>
      <c r="E1248" s="3">
        <f t="shared" si="240"/>
        <v>2.4919999999999471</v>
      </c>
      <c r="F1248" s="4">
        <f t="shared" si="246"/>
        <v>0</v>
      </c>
      <c r="G1248" s="3">
        <f t="shared" si="246"/>
        <v>-10</v>
      </c>
      <c r="H1248">
        <f t="shared" si="241"/>
        <v>8.464406800285273</v>
      </c>
      <c r="I1248" s="3">
        <f t="shared" si="242"/>
        <v>-13.505423677929526</v>
      </c>
      <c r="J1248">
        <f t="shared" si="243"/>
        <v>21.09330174631117</v>
      </c>
      <c r="K1248" s="3">
        <f t="shared" si="244"/>
        <v>-2.5802758054008375</v>
      </c>
      <c r="L1248">
        <f t="shared" si="239"/>
        <v>19.349633945452268</v>
      </c>
      <c r="M1248" s="3">
        <f t="shared" si="245"/>
        <v>0</v>
      </c>
    </row>
    <row r="1249" spans="4:13" x14ac:dyDescent="0.3">
      <c r="D1249" s="2">
        <f t="shared" si="237"/>
        <v>1247</v>
      </c>
      <c r="E1249" s="3">
        <f t="shared" si="240"/>
        <v>2.4939999999999469</v>
      </c>
      <c r="F1249" s="4">
        <f t="shared" si="246"/>
        <v>0</v>
      </c>
      <c r="G1249" s="3">
        <f t="shared" si="246"/>
        <v>-10</v>
      </c>
      <c r="H1249">
        <f t="shared" si="241"/>
        <v>8.464406800285273</v>
      </c>
      <c r="I1249" s="3">
        <f t="shared" si="242"/>
        <v>-13.525423677929526</v>
      </c>
      <c r="J1249">
        <f t="shared" si="243"/>
        <v>21.110230559911741</v>
      </c>
      <c r="K1249" s="3">
        <f t="shared" si="244"/>
        <v>-2.6072866527566965</v>
      </c>
      <c r="L1249">
        <f t="shared" si="239"/>
        <v>19.349633945452268</v>
      </c>
      <c r="M1249" s="3">
        <f t="shared" si="245"/>
        <v>0</v>
      </c>
    </row>
    <row r="1250" spans="4:13" x14ac:dyDescent="0.3">
      <c r="D1250" s="2">
        <f t="shared" si="237"/>
        <v>1248</v>
      </c>
      <c r="E1250" s="3">
        <f t="shared" si="240"/>
        <v>2.4959999999999467</v>
      </c>
      <c r="F1250" s="4">
        <f t="shared" si="246"/>
        <v>0</v>
      </c>
      <c r="G1250" s="3">
        <f t="shared" si="246"/>
        <v>-10</v>
      </c>
      <c r="H1250">
        <f t="shared" si="241"/>
        <v>8.464406800285273</v>
      </c>
      <c r="I1250" s="3">
        <f t="shared" si="242"/>
        <v>-13.545423677929525</v>
      </c>
      <c r="J1250">
        <f t="shared" si="243"/>
        <v>21.127159373512313</v>
      </c>
      <c r="K1250" s="3">
        <f t="shared" si="244"/>
        <v>-2.6343375001125553</v>
      </c>
      <c r="L1250">
        <f t="shared" si="239"/>
        <v>19.349633945452268</v>
      </c>
      <c r="M1250" s="3">
        <f t="shared" si="245"/>
        <v>0</v>
      </c>
    </row>
    <row r="1251" spans="4:13" x14ac:dyDescent="0.3">
      <c r="D1251" s="2">
        <f t="shared" si="237"/>
        <v>1249</v>
      </c>
      <c r="E1251" s="3">
        <f t="shared" si="240"/>
        <v>2.4979999999999465</v>
      </c>
      <c r="F1251" s="4">
        <f t="shared" si="246"/>
        <v>0</v>
      </c>
      <c r="G1251" s="3">
        <f t="shared" si="246"/>
        <v>-10</v>
      </c>
      <c r="H1251">
        <f t="shared" si="241"/>
        <v>8.464406800285273</v>
      </c>
      <c r="I1251" s="3">
        <f t="shared" si="242"/>
        <v>-13.565423677929525</v>
      </c>
      <c r="J1251">
        <f t="shared" si="243"/>
        <v>21.144088187112885</v>
      </c>
      <c r="K1251" s="3">
        <f t="shared" si="244"/>
        <v>-2.6614283474684144</v>
      </c>
      <c r="L1251">
        <f t="shared" si="239"/>
        <v>19.349633945452268</v>
      </c>
      <c r="M1251" s="3">
        <f t="shared" si="245"/>
        <v>0</v>
      </c>
    </row>
    <row r="1252" spans="4:13" x14ac:dyDescent="0.3">
      <c r="D1252" s="2">
        <f t="shared" si="237"/>
        <v>1250</v>
      </c>
      <c r="E1252" s="3">
        <f t="shared" si="240"/>
        <v>2.4999999999999463</v>
      </c>
      <c r="F1252" s="4">
        <f t="shared" ref="F1252:G1267" si="247">F1251</f>
        <v>0</v>
      </c>
      <c r="G1252" s="3">
        <f t="shared" si="247"/>
        <v>-10</v>
      </c>
      <c r="H1252">
        <f t="shared" si="241"/>
        <v>8.464406800285273</v>
      </c>
      <c r="I1252" s="3">
        <f t="shared" si="242"/>
        <v>-13.585423677929525</v>
      </c>
      <c r="J1252">
        <f t="shared" si="243"/>
        <v>21.161017000713457</v>
      </c>
      <c r="K1252" s="3">
        <f t="shared" si="244"/>
        <v>-2.6885591948242733</v>
      </c>
      <c r="L1252">
        <f t="shared" si="239"/>
        <v>19.349633945452268</v>
      </c>
      <c r="M1252" s="3">
        <f t="shared" si="245"/>
        <v>0</v>
      </c>
    </row>
    <row r="1253" spans="4:13" x14ac:dyDescent="0.3">
      <c r="D1253" s="2">
        <f t="shared" si="237"/>
        <v>1251</v>
      </c>
      <c r="E1253" s="3">
        <f t="shared" si="240"/>
        <v>2.501999999999946</v>
      </c>
      <c r="F1253" s="4">
        <f t="shared" si="247"/>
        <v>0</v>
      </c>
      <c r="G1253" s="3">
        <f t="shared" si="247"/>
        <v>-10</v>
      </c>
      <c r="H1253">
        <f t="shared" si="241"/>
        <v>8.464406800285273</v>
      </c>
      <c r="I1253" s="3">
        <f t="shared" si="242"/>
        <v>-13.605423677929524</v>
      </c>
      <c r="J1253">
        <f t="shared" si="243"/>
        <v>21.177945814314029</v>
      </c>
      <c r="K1253" s="3">
        <f t="shared" si="244"/>
        <v>-2.7157300421801325</v>
      </c>
      <c r="L1253">
        <f t="shared" si="239"/>
        <v>19.349633945452268</v>
      </c>
      <c r="M1253" s="3">
        <f t="shared" si="245"/>
        <v>0</v>
      </c>
    </row>
    <row r="1254" spans="4:13" x14ac:dyDescent="0.3">
      <c r="D1254" s="2">
        <f t="shared" si="237"/>
        <v>1252</v>
      </c>
      <c r="E1254" s="3">
        <f t="shared" si="240"/>
        <v>2.5039999999999458</v>
      </c>
      <c r="F1254" s="4">
        <f t="shared" si="247"/>
        <v>0</v>
      </c>
      <c r="G1254" s="3">
        <f t="shared" si="247"/>
        <v>-10</v>
      </c>
      <c r="H1254">
        <f t="shared" si="241"/>
        <v>8.464406800285273</v>
      </c>
      <c r="I1254" s="3">
        <f t="shared" si="242"/>
        <v>-13.625423677929524</v>
      </c>
      <c r="J1254">
        <f t="shared" si="243"/>
        <v>21.194874627914601</v>
      </c>
      <c r="K1254" s="3">
        <f t="shared" si="244"/>
        <v>-2.7429408895359915</v>
      </c>
      <c r="L1254">
        <f t="shared" si="239"/>
        <v>19.349633945452268</v>
      </c>
      <c r="M1254" s="3">
        <f t="shared" si="245"/>
        <v>0</v>
      </c>
    </row>
    <row r="1255" spans="4:13" x14ac:dyDescent="0.3">
      <c r="D1255" s="2">
        <f t="shared" si="237"/>
        <v>1253</v>
      </c>
      <c r="E1255" s="3">
        <f t="shared" si="240"/>
        <v>2.5059999999999456</v>
      </c>
      <c r="F1255" s="4">
        <f t="shared" si="247"/>
        <v>0</v>
      </c>
      <c r="G1255" s="3">
        <f t="shared" si="247"/>
        <v>-10</v>
      </c>
      <c r="H1255">
        <f t="shared" si="241"/>
        <v>8.464406800285273</v>
      </c>
      <c r="I1255" s="3">
        <f t="shared" si="242"/>
        <v>-13.645423677929523</v>
      </c>
      <c r="J1255">
        <f t="shared" si="243"/>
        <v>21.211803441515173</v>
      </c>
      <c r="K1255" s="3">
        <f t="shared" si="244"/>
        <v>-2.7701917368918507</v>
      </c>
      <c r="L1255">
        <f t="shared" si="239"/>
        <v>19.349633945452268</v>
      </c>
      <c r="M1255" s="3">
        <f t="shared" si="245"/>
        <v>0</v>
      </c>
    </row>
    <row r="1256" spans="4:13" x14ac:dyDescent="0.3">
      <c r="D1256" s="2">
        <f t="shared" si="237"/>
        <v>1254</v>
      </c>
      <c r="E1256" s="3">
        <f t="shared" si="240"/>
        <v>2.5079999999999454</v>
      </c>
      <c r="F1256" s="4">
        <f t="shared" si="247"/>
        <v>0</v>
      </c>
      <c r="G1256" s="3">
        <f t="shared" si="247"/>
        <v>-10</v>
      </c>
      <c r="H1256">
        <f t="shared" si="241"/>
        <v>8.464406800285273</v>
      </c>
      <c r="I1256" s="3">
        <f t="shared" si="242"/>
        <v>-13.665423677929523</v>
      </c>
      <c r="J1256">
        <f t="shared" si="243"/>
        <v>21.228732255115744</v>
      </c>
      <c r="K1256" s="3">
        <f t="shared" si="244"/>
        <v>-2.7974825842477098</v>
      </c>
      <c r="L1256">
        <f t="shared" si="239"/>
        <v>19.349633945452268</v>
      </c>
      <c r="M1256" s="3">
        <f t="shared" si="245"/>
        <v>0</v>
      </c>
    </row>
    <row r="1257" spans="4:13" x14ac:dyDescent="0.3">
      <c r="D1257" s="2">
        <f t="shared" si="237"/>
        <v>1255</v>
      </c>
      <c r="E1257" s="3">
        <f t="shared" si="240"/>
        <v>2.5099999999999452</v>
      </c>
      <c r="F1257" s="4">
        <f t="shared" si="247"/>
        <v>0</v>
      </c>
      <c r="G1257" s="3">
        <f t="shared" si="247"/>
        <v>-10</v>
      </c>
      <c r="H1257">
        <f t="shared" si="241"/>
        <v>8.464406800285273</v>
      </c>
      <c r="I1257" s="3">
        <f t="shared" si="242"/>
        <v>-13.685423677929522</v>
      </c>
      <c r="J1257">
        <f t="shared" si="243"/>
        <v>21.245661068716316</v>
      </c>
      <c r="K1257" s="3">
        <f t="shared" si="244"/>
        <v>-2.8248134316035687</v>
      </c>
      <c r="L1257">
        <f t="shared" si="239"/>
        <v>19.349633945452268</v>
      </c>
      <c r="M1257" s="3">
        <f t="shared" si="245"/>
        <v>0</v>
      </c>
    </row>
    <row r="1258" spans="4:13" x14ac:dyDescent="0.3">
      <c r="D1258" s="2">
        <f t="shared" si="237"/>
        <v>1256</v>
      </c>
      <c r="E1258" s="3">
        <f t="shared" si="240"/>
        <v>2.5119999999999449</v>
      </c>
      <c r="F1258" s="4">
        <f t="shared" si="247"/>
        <v>0</v>
      </c>
      <c r="G1258" s="3">
        <f t="shared" si="247"/>
        <v>-10</v>
      </c>
      <c r="H1258">
        <f t="shared" si="241"/>
        <v>8.464406800285273</v>
      </c>
      <c r="I1258" s="3">
        <f t="shared" si="242"/>
        <v>-13.705423677929522</v>
      </c>
      <c r="J1258">
        <f t="shared" si="243"/>
        <v>21.262589882316888</v>
      </c>
      <c r="K1258" s="3">
        <f t="shared" si="244"/>
        <v>-2.8521842789594278</v>
      </c>
      <c r="L1258">
        <f t="shared" si="239"/>
        <v>19.349633945452268</v>
      </c>
      <c r="M1258" s="3">
        <f t="shared" si="245"/>
        <v>0</v>
      </c>
    </row>
    <row r="1259" spans="4:13" x14ac:dyDescent="0.3">
      <c r="D1259" s="2">
        <f t="shared" si="237"/>
        <v>1257</v>
      </c>
      <c r="E1259" s="3">
        <f t="shared" si="240"/>
        <v>2.5139999999999447</v>
      </c>
      <c r="F1259" s="4">
        <f t="shared" si="247"/>
        <v>0</v>
      </c>
      <c r="G1259" s="3">
        <f t="shared" si="247"/>
        <v>-10</v>
      </c>
      <c r="H1259">
        <f t="shared" si="241"/>
        <v>8.464406800285273</v>
      </c>
      <c r="I1259" s="3">
        <f t="shared" si="242"/>
        <v>-13.725423677929522</v>
      </c>
      <c r="J1259">
        <f t="shared" si="243"/>
        <v>21.27951869591746</v>
      </c>
      <c r="K1259" s="3">
        <f t="shared" si="244"/>
        <v>-2.8795951263152868</v>
      </c>
      <c r="L1259">
        <f t="shared" si="239"/>
        <v>19.349633945452268</v>
      </c>
      <c r="M1259" s="3">
        <f t="shared" si="245"/>
        <v>0</v>
      </c>
    </row>
    <row r="1260" spans="4:13" x14ac:dyDescent="0.3">
      <c r="D1260" s="2">
        <f t="shared" si="237"/>
        <v>1258</v>
      </c>
      <c r="E1260" s="3">
        <f t="shared" si="240"/>
        <v>2.5159999999999445</v>
      </c>
      <c r="F1260" s="4">
        <f t="shared" si="247"/>
        <v>0</v>
      </c>
      <c r="G1260" s="3">
        <f t="shared" si="247"/>
        <v>-10</v>
      </c>
      <c r="H1260">
        <f t="shared" si="241"/>
        <v>8.464406800285273</v>
      </c>
      <c r="I1260" s="3">
        <f t="shared" si="242"/>
        <v>-13.745423677929521</v>
      </c>
      <c r="J1260">
        <f t="shared" si="243"/>
        <v>21.296447509518032</v>
      </c>
      <c r="K1260" s="3">
        <f t="shared" si="244"/>
        <v>-2.907045973671146</v>
      </c>
      <c r="L1260">
        <f t="shared" si="239"/>
        <v>19.349633945452268</v>
      </c>
      <c r="M1260" s="3">
        <f t="shared" si="245"/>
        <v>0</v>
      </c>
    </row>
    <row r="1261" spans="4:13" x14ac:dyDescent="0.3">
      <c r="D1261" s="2">
        <f t="shared" si="237"/>
        <v>1259</v>
      </c>
      <c r="E1261" s="3">
        <f t="shared" si="240"/>
        <v>2.5179999999999443</v>
      </c>
      <c r="F1261" s="4">
        <f t="shared" si="247"/>
        <v>0</v>
      </c>
      <c r="G1261" s="3">
        <f t="shared" si="247"/>
        <v>-10</v>
      </c>
      <c r="H1261">
        <f t="shared" si="241"/>
        <v>8.464406800285273</v>
      </c>
      <c r="I1261" s="3">
        <f t="shared" si="242"/>
        <v>-13.765423677929521</v>
      </c>
      <c r="J1261">
        <f t="shared" si="243"/>
        <v>21.313376323118604</v>
      </c>
      <c r="K1261" s="3">
        <f t="shared" si="244"/>
        <v>-2.9345368210270051</v>
      </c>
      <c r="L1261">
        <f t="shared" si="239"/>
        <v>19.349633945452268</v>
      </c>
      <c r="M1261" s="3">
        <f t="shared" si="245"/>
        <v>0</v>
      </c>
    </row>
    <row r="1262" spans="4:13" x14ac:dyDescent="0.3">
      <c r="D1262" s="2">
        <f t="shared" si="237"/>
        <v>1260</v>
      </c>
      <c r="E1262" s="3">
        <f t="shared" si="240"/>
        <v>2.5199999999999441</v>
      </c>
      <c r="F1262" s="4">
        <f t="shared" si="247"/>
        <v>0</v>
      </c>
      <c r="G1262" s="3">
        <f t="shared" si="247"/>
        <v>-10</v>
      </c>
      <c r="H1262">
        <f t="shared" si="241"/>
        <v>8.464406800285273</v>
      </c>
      <c r="I1262" s="3">
        <f t="shared" si="242"/>
        <v>-13.78542367792952</v>
      </c>
      <c r="J1262">
        <f t="shared" si="243"/>
        <v>21.330305136719176</v>
      </c>
      <c r="K1262" s="3">
        <f t="shared" si="244"/>
        <v>-2.9620676683828639</v>
      </c>
      <c r="L1262">
        <f t="shared" si="239"/>
        <v>19.349633945452268</v>
      </c>
      <c r="M1262" s="3">
        <f t="shared" si="245"/>
        <v>0</v>
      </c>
    </row>
    <row r="1263" spans="4:13" x14ac:dyDescent="0.3">
      <c r="D1263" s="2">
        <f t="shared" si="237"/>
        <v>1261</v>
      </c>
      <c r="E1263" s="3">
        <f t="shared" si="240"/>
        <v>2.5219999999999438</v>
      </c>
      <c r="F1263" s="4">
        <f t="shared" si="247"/>
        <v>0</v>
      </c>
      <c r="G1263" s="3">
        <f t="shared" si="247"/>
        <v>-10</v>
      </c>
      <c r="H1263">
        <f t="shared" si="241"/>
        <v>8.464406800285273</v>
      </c>
      <c r="I1263" s="3">
        <f t="shared" si="242"/>
        <v>-13.80542367792952</v>
      </c>
      <c r="J1263">
        <f t="shared" si="243"/>
        <v>21.347233950319747</v>
      </c>
      <c r="K1263" s="3">
        <f t="shared" si="244"/>
        <v>-2.9896385157387231</v>
      </c>
      <c r="L1263">
        <f t="shared" si="239"/>
        <v>19.349633945452268</v>
      </c>
      <c r="M1263" s="3">
        <f t="shared" si="245"/>
        <v>0</v>
      </c>
    </row>
    <row r="1264" spans="4:13" x14ac:dyDescent="0.3">
      <c r="D1264" s="2">
        <f t="shared" si="237"/>
        <v>1262</v>
      </c>
      <c r="E1264" s="3">
        <f t="shared" si="240"/>
        <v>2.5239999999999436</v>
      </c>
      <c r="F1264" s="4">
        <f t="shared" si="247"/>
        <v>0</v>
      </c>
      <c r="G1264" s="3">
        <f t="shared" si="247"/>
        <v>-10</v>
      </c>
      <c r="H1264">
        <f t="shared" si="241"/>
        <v>8.464406800285273</v>
      </c>
      <c r="I1264" s="3">
        <f t="shared" si="242"/>
        <v>-13.825423677929519</v>
      </c>
      <c r="J1264">
        <f t="shared" si="243"/>
        <v>21.364162763920319</v>
      </c>
      <c r="K1264" s="3">
        <f t="shared" si="244"/>
        <v>-3.017249363094582</v>
      </c>
      <c r="L1264">
        <f t="shared" si="239"/>
        <v>19.349633945452268</v>
      </c>
      <c r="M1264" s="3">
        <f t="shared" si="245"/>
        <v>0</v>
      </c>
    </row>
    <row r="1265" spans="4:13" x14ac:dyDescent="0.3">
      <c r="D1265" s="2">
        <f t="shared" si="237"/>
        <v>1263</v>
      </c>
      <c r="E1265" s="3">
        <f t="shared" si="240"/>
        <v>2.5259999999999434</v>
      </c>
      <c r="F1265" s="4">
        <f t="shared" si="247"/>
        <v>0</v>
      </c>
      <c r="G1265" s="3">
        <f t="shared" si="247"/>
        <v>-10</v>
      </c>
      <c r="H1265">
        <f t="shared" si="241"/>
        <v>8.464406800285273</v>
      </c>
      <c r="I1265" s="3">
        <f t="shared" si="242"/>
        <v>-13.845423677929519</v>
      </c>
      <c r="J1265">
        <f t="shared" si="243"/>
        <v>21.381091577520891</v>
      </c>
      <c r="K1265" s="3">
        <f t="shared" si="244"/>
        <v>-3.0449002104504412</v>
      </c>
      <c r="L1265">
        <f t="shared" si="239"/>
        <v>19.349633945452268</v>
      </c>
      <c r="M1265" s="3">
        <f t="shared" si="245"/>
        <v>0</v>
      </c>
    </row>
    <row r="1266" spans="4:13" x14ac:dyDescent="0.3">
      <c r="D1266" s="2">
        <f t="shared" si="237"/>
        <v>1264</v>
      </c>
      <c r="E1266" s="3">
        <f t="shared" si="240"/>
        <v>2.5279999999999432</v>
      </c>
      <c r="F1266" s="4">
        <f t="shared" si="247"/>
        <v>0</v>
      </c>
      <c r="G1266" s="3">
        <f t="shared" si="247"/>
        <v>-10</v>
      </c>
      <c r="H1266">
        <f t="shared" si="241"/>
        <v>8.464406800285273</v>
      </c>
      <c r="I1266" s="3">
        <f t="shared" si="242"/>
        <v>-13.865423677929519</v>
      </c>
      <c r="J1266">
        <f t="shared" si="243"/>
        <v>21.398020391121463</v>
      </c>
      <c r="K1266" s="3">
        <f t="shared" si="244"/>
        <v>-3.0725910578063003</v>
      </c>
      <c r="L1266">
        <f t="shared" si="239"/>
        <v>19.349633945452268</v>
      </c>
      <c r="M1266" s="3">
        <f t="shared" si="245"/>
        <v>0</v>
      </c>
    </row>
    <row r="1267" spans="4:13" x14ac:dyDescent="0.3">
      <c r="D1267" s="2">
        <f t="shared" si="237"/>
        <v>1265</v>
      </c>
      <c r="E1267" s="3">
        <f t="shared" si="240"/>
        <v>2.529999999999943</v>
      </c>
      <c r="F1267" s="4">
        <f t="shared" si="247"/>
        <v>0</v>
      </c>
      <c r="G1267" s="3">
        <f t="shared" si="247"/>
        <v>-10</v>
      </c>
      <c r="H1267">
        <f t="shared" si="241"/>
        <v>8.464406800285273</v>
      </c>
      <c r="I1267" s="3">
        <f t="shared" si="242"/>
        <v>-13.885423677929518</v>
      </c>
      <c r="J1267">
        <f t="shared" si="243"/>
        <v>21.414949204722035</v>
      </c>
      <c r="K1267" s="3">
        <f t="shared" si="244"/>
        <v>-3.1003219051621591</v>
      </c>
      <c r="L1267">
        <f t="shared" si="239"/>
        <v>19.349633945452268</v>
      </c>
      <c r="M1267" s="3">
        <f t="shared" si="245"/>
        <v>0</v>
      </c>
    </row>
    <row r="1268" spans="4:13" x14ac:dyDescent="0.3">
      <c r="D1268" s="2">
        <f t="shared" si="237"/>
        <v>1266</v>
      </c>
      <c r="E1268" s="3">
        <f t="shared" si="240"/>
        <v>2.5319999999999427</v>
      </c>
      <c r="F1268" s="4">
        <f t="shared" ref="F1268:G1283" si="248">F1267</f>
        <v>0</v>
      </c>
      <c r="G1268" s="3">
        <f t="shared" si="248"/>
        <v>-10</v>
      </c>
      <c r="H1268">
        <f t="shared" si="241"/>
        <v>8.464406800285273</v>
      </c>
      <c r="I1268" s="3">
        <f t="shared" si="242"/>
        <v>-13.905423677929518</v>
      </c>
      <c r="J1268">
        <f t="shared" si="243"/>
        <v>21.431878018322607</v>
      </c>
      <c r="K1268" s="3">
        <f t="shared" si="244"/>
        <v>-3.1280927525180182</v>
      </c>
      <c r="L1268">
        <f t="shared" si="239"/>
        <v>19.349633945452268</v>
      </c>
      <c r="M1268" s="3">
        <f t="shared" si="245"/>
        <v>0</v>
      </c>
    </row>
    <row r="1269" spans="4:13" x14ac:dyDescent="0.3">
      <c r="D1269" s="2">
        <f t="shared" si="237"/>
        <v>1267</v>
      </c>
      <c r="E1269" s="3">
        <f t="shared" si="240"/>
        <v>2.5339999999999425</v>
      </c>
      <c r="F1269" s="4">
        <f t="shared" si="248"/>
        <v>0</v>
      </c>
      <c r="G1269" s="3">
        <f t="shared" si="248"/>
        <v>-10</v>
      </c>
      <c r="H1269">
        <f t="shared" si="241"/>
        <v>8.464406800285273</v>
      </c>
      <c r="I1269" s="3">
        <f t="shared" si="242"/>
        <v>-13.925423677929517</v>
      </c>
      <c r="J1269">
        <f t="shared" si="243"/>
        <v>21.448806831923179</v>
      </c>
      <c r="K1269" s="3">
        <f t="shared" si="244"/>
        <v>-3.1559035998738771</v>
      </c>
      <c r="L1269">
        <f t="shared" si="239"/>
        <v>19.349633945452268</v>
      </c>
      <c r="M1269" s="3">
        <f t="shared" si="245"/>
        <v>0</v>
      </c>
    </row>
    <row r="1270" spans="4:13" x14ac:dyDescent="0.3">
      <c r="D1270" s="2">
        <f t="shared" si="237"/>
        <v>1268</v>
      </c>
      <c r="E1270" s="3">
        <f t="shared" si="240"/>
        <v>2.5359999999999423</v>
      </c>
      <c r="F1270" s="4">
        <f t="shared" si="248"/>
        <v>0</v>
      </c>
      <c r="G1270" s="3">
        <f t="shared" si="248"/>
        <v>-10</v>
      </c>
      <c r="H1270">
        <f t="shared" si="241"/>
        <v>8.464406800285273</v>
      </c>
      <c r="I1270" s="3">
        <f t="shared" si="242"/>
        <v>-13.945423677929517</v>
      </c>
      <c r="J1270">
        <f t="shared" si="243"/>
        <v>21.46573564552375</v>
      </c>
      <c r="K1270" s="3">
        <f t="shared" si="244"/>
        <v>-3.1837544472297363</v>
      </c>
      <c r="L1270">
        <f t="shared" si="239"/>
        <v>19.349633945452268</v>
      </c>
      <c r="M1270" s="3">
        <f t="shared" si="245"/>
        <v>0</v>
      </c>
    </row>
    <row r="1271" spans="4:13" x14ac:dyDescent="0.3">
      <c r="D1271" s="2">
        <f t="shared" si="237"/>
        <v>1269</v>
      </c>
      <c r="E1271" s="3">
        <f t="shared" si="240"/>
        <v>2.5379999999999421</v>
      </c>
      <c r="F1271" s="4">
        <f t="shared" si="248"/>
        <v>0</v>
      </c>
      <c r="G1271" s="3">
        <f t="shared" si="248"/>
        <v>-10</v>
      </c>
      <c r="H1271">
        <f t="shared" si="241"/>
        <v>8.464406800285273</v>
      </c>
      <c r="I1271" s="3">
        <f t="shared" si="242"/>
        <v>-13.965423677929516</v>
      </c>
      <c r="J1271">
        <f t="shared" si="243"/>
        <v>21.482664459124322</v>
      </c>
      <c r="K1271" s="3">
        <f t="shared" si="244"/>
        <v>-3.2116452945855953</v>
      </c>
      <c r="L1271">
        <f t="shared" si="239"/>
        <v>19.349633945452268</v>
      </c>
      <c r="M1271" s="3">
        <f t="shared" si="245"/>
        <v>0</v>
      </c>
    </row>
    <row r="1272" spans="4:13" x14ac:dyDescent="0.3">
      <c r="D1272" s="2">
        <f t="shared" si="237"/>
        <v>1270</v>
      </c>
      <c r="E1272" s="3">
        <f t="shared" si="240"/>
        <v>2.5399999999999419</v>
      </c>
      <c r="F1272" s="4">
        <f t="shared" si="248"/>
        <v>0</v>
      </c>
      <c r="G1272" s="3">
        <f t="shared" si="248"/>
        <v>-10</v>
      </c>
      <c r="H1272">
        <f t="shared" si="241"/>
        <v>8.464406800285273</v>
      </c>
      <c r="I1272" s="3">
        <f t="shared" si="242"/>
        <v>-13.985423677929516</v>
      </c>
      <c r="J1272">
        <f t="shared" si="243"/>
        <v>21.499593272724894</v>
      </c>
      <c r="K1272" s="3">
        <f t="shared" si="244"/>
        <v>-3.2395761419414542</v>
      </c>
      <c r="L1272">
        <f t="shared" si="239"/>
        <v>19.349633945452268</v>
      </c>
      <c r="M1272" s="3">
        <f t="shared" si="245"/>
        <v>0</v>
      </c>
    </row>
    <row r="1273" spans="4:13" x14ac:dyDescent="0.3">
      <c r="D1273" s="2">
        <f t="shared" si="237"/>
        <v>1271</v>
      </c>
      <c r="E1273" s="3">
        <f t="shared" si="240"/>
        <v>2.5419999999999416</v>
      </c>
      <c r="F1273" s="4">
        <f t="shared" si="248"/>
        <v>0</v>
      </c>
      <c r="G1273" s="3">
        <f t="shared" si="248"/>
        <v>-10</v>
      </c>
      <c r="H1273">
        <f t="shared" si="241"/>
        <v>8.464406800285273</v>
      </c>
      <c r="I1273" s="3">
        <f t="shared" si="242"/>
        <v>-14.005423677929516</v>
      </c>
      <c r="J1273">
        <f t="shared" si="243"/>
        <v>21.516522086325466</v>
      </c>
      <c r="K1273" s="3">
        <f t="shared" si="244"/>
        <v>-3.2675469892973132</v>
      </c>
      <c r="L1273">
        <f t="shared" si="239"/>
        <v>19.349633945452268</v>
      </c>
      <c r="M1273" s="3">
        <f t="shared" si="245"/>
        <v>0</v>
      </c>
    </row>
    <row r="1274" spans="4:13" x14ac:dyDescent="0.3">
      <c r="D1274" s="2">
        <f t="shared" si="237"/>
        <v>1272</v>
      </c>
      <c r="E1274" s="3">
        <f t="shared" si="240"/>
        <v>2.5439999999999414</v>
      </c>
      <c r="F1274" s="4">
        <f t="shared" si="248"/>
        <v>0</v>
      </c>
      <c r="G1274" s="3">
        <f t="shared" si="248"/>
        <v>-10</v>
      </c>
      <c r="H1274">
        <f t="shared" si="241"/>
        <v>8.464406800285273</v>
      </c>
      <c r="I1274" s="3">
        <f t="shared" si="242"/>
        <v>-14.025423677929515</v>
      </c>
      <c r="J1274">
        <f t="shared" si="243"/>
        <v>21.533450899926038</v>
      </c>
      <c r="K1274" s="3">
        <f t="shared" si="244"/>
        <v>-3.2955578366531721</v>
      </c>
      <c r="L1274">
        <f t="shared" si="239"/>
        <v>19.349633945452268</v>
      </c>
      <c r="M1274" s="3">
        <f t="shared" si="245"/>
        <v>0</v>
      </c>
    </row>
    <row r="1275" spans="4:13" x14ac:dyDescent="0.3">
      <c r="D1275" s="2">
        <f t="shared" si="237"/>
        <v>1273</v>
      </c>
      <c r="E1275" s="3">
        <f t="shared" si="240"/>
        <v>2.5459999999999412</v>
      </c>
      <c r="F1275" s="4">
        <f t="shared" si="248"/>
        <v>0</v>
      </c>
      <c r="G1275" s="3">
        <f t="shared" si="248"/>
        <v>-10</v>
      </c>
      <c r="H1275">
        <f t="shared" si="241"/>
        <v>8.464406800285273</v>
      </c>
      <c r="I1275" s="3">
        <f t="shared" si="242"/>
        <v>-14.045423677929515</v>
      </c>
      <c r="J1275">
        <f t="shared" si="243"/>
        <v>21.55037971352661</v>
      </c>
      <c r="K1275" s="3">
        <f t="shared" si="244"/>
        <v>-3.3236086840090313</v>
      </c>
      <c r="L1275">
        <f t="shared" si="239"/>
        <v>19.349633945452268</v>
      </c>
      <c r="M1275" s="3">
        <f t="shared" si="245"/>
        <v>0</v>
      </c>
    </row>
    <row r="1276" spans="4:13" x14ac:dyDescent="0.3">
      <c r="D1276" s="2">
        <f t="shared" si="237"/>
        <v>1274</v>
      </c>
      <c r="E1276" s="3">
        <f t="shared" si="240"/>
        <v>2.547999999999941</v>
      </c>
      <c r="F1276" s="4">
        <f t="shared" si="248"/>
        <v>0</v>
      </c>
      <c r="G1276" s="3">
        <f t="shared" si="248"/>
        <v>-10</v>
      </c>
      <c r="H1276">
        <f t="shared" si="241"/>
        <v>8.464406800285273</v>
      </c>
      <c r="I1276" s="3">
        <f t="shared" si="242"/>
        <v>-14.065423677929514</v>
      </c>
      <c r="J1276">
        <f t="shared" si="243"/>
        <v>21.567308527127182</v>
      </c>
      <c r="K1276" s="3">
        <f t="shared" si="244"/>
        <v>-3.3516995313648903</v>
      </c>
      <c r="L1276">
        <f t="shared" si="239"/>
        <v>19.349633945452268</v>
      </c>
      <c r="M1276" s="3">
        <f t="shared" si="245"/>
        <v>0</v>
      </c>
    </row>
    <row r="1277" spans="4:13" x14ac:dyDescent="0.3">
      <c r="D1277" s="2">
        <f t="shared" si="237"/>
        <v>1275</v>
      </c>
      <c r="E1277" s="3">
        <f t="shared" si="240"/>
        <v>2.5499999999999408</v>
      </c>
      <c r="F1277" s="4">
        <f t="shared" si="248"/>
        <v>0</v>
      </c>
      <c r="G1277" s="3">
        <f t="shared" si="248"/>
        <v>-10</v>
      </c>
      <c r="H1277">
        <f t="shared" si="241"/>
        <v>8.464406800285273</v>
      </c>
      <c r="I1277" s="3">
        <f t="shared" si="242"/>
        <v>-14.085423677929514</v>
      </c>
      <c r="J1277">
        <f t="shared" si="243"/>
        <v>21.584237340727753</v>
      </c>
      <c r="K1277" s="3">
        <f t="shared" si="244"/>
        <v>-3.3798303787207495</v>
      </c>
      <c r="L1277">
        <f t="shared" si="239"/>
        <v>19.349633945452268</v>
      </c>
      <c r="M1277" s="3">
        <f t="shared" si="245"/>
        <v>0</v>
      </c>
    </row>
    <row r="1278" spans="4:13" x14ac:dyDescent="0.3">
      <c r="D1278" s="2">
        <f t="shared" si="237"/>
        <v>1276</v>
      </c>
      <c r="E1278" s="3">
        <f t="shared" si="240"/>
        <v>2.5519999999999405</v>
      </c>
      <c r="F1278" s="4">
        <f t="shared" si="248"/>
        <v>0</v>
      </c>
      <c r="G1278" s="3">
        <f t="shared" si="248"/>
        <v>-10</v>
      </c>
      <c r="H1278">
        <f t="shared" si="241"/>
        <v>8.464406800285273</v>
      </c>
      <c r="I1278" s="3">
        <f t="shared" si="242"/>
        <v>-14.105423677929513</v>
      </c>
      <c r="J1278">
        <f t="shared" si="243"/>
        <v>21.601166154328325</v>
      </c>
      <c r="K1278" s="3">
        <f t="shared" si="244"/>
        <v>-3.4080012260766086</v>
      </c>
      <c r="L1278">
        <f t="shared" si="239"/>
        <v>19.349633945452268</v>
      </c>
      <c r="M1278" s="3">
        <f t="shared" si="245"/>
        <v>0</v>
      </c>
    </row>
    <row r="1279" spans="4:13" x14ac:dyDescent="0.3">
      <c r="D1279" s="2">
        <f t="shared" si="237"/>
        <v>1277</v>
      </c>
      <c r="E1279" s="3">
        <f t="shared" si="240"/>
        <v>2.5539999999999403</v>
      </c>
      <c r="F1279" s="4">
        <f t="shared" si="248"/>
        <v>0</v>
      </c>
      <c r="G1279" s="3">
        <f t="shared" si="248"/>
        <v>-10</v>
      </c>
      <c r="H1279">
        <f t="shared" si="241"/>
        <v>8.464406800285273</v>
      </c>
      <c r="I1279" s="3">
        <f t="shared" si="242"/>
        <v>-14.125423677929513</v>
      </c>
      <c r="J1279">
        <f t="shared" si="243"/>
        <v>21.618094967928897</v>
      </c>
      <c r="K1279" s="3">
        <f t="shared" si="244"/>
        <v>-3.4362120734324675</v>
      </c>
      <c r="L1279">
        <f t="shared" si="239"/>
        <v>19.349633945452268</v>
      </c>
      <c r="M1279" s="3">
        <f t="shared" si="245"/>
        <v>0</v>
      </c>
    </row>
    <row r="1280" spans="4:13" x14ac:dyDescent="0.3">
      <c r="D1280" s="2">
        <f t="shared" si="237"/>
        <v>1278</v>
      </c>
      <c r="E1280" s="3">
        <f t="shared" si="240"/>
        <v>2.5559999999999401</v>
      </c>
      <c r="F1280" s="4">
        <f t="shared" si="248"/>
        <v>0</v>
      </c>
      <c r="G1280" s="3">
        <f t="shared" si="248"/>
        <v>-10</v>
      </c>
      <c r="H1280">
        <f t="shared" si="241"/>
        <v>8.464406800285273</v>
      </c>
      <c r="I1280" s="3">
        <f t="shared" si="242"/>
        <v>-14.145423677929513</v>
      </c>
      <c r="J1280">
        <f t="shared" si="243"/>
        <v>21.635023781529469</v>
      </c>
      <c r="K1280" s="3">
        <f t="shared" si="244"/>
        <v>-3.4644629207883266</v>
      </c>
      <c r="L1280">
        <f t="shared" si="239"/>
        <v>19.349633945452268</v>
      </c>
      <c r="M1280" s="3">
        <f t="shared" si="245"/>
        <v>0</v>
      </c>
    </row>
    <row r="1281" spans="4:13" x14ac:dyDescent="0.3">
      <c r="D1281" s="2">
        <f t="shared" si="237"/>
        <v>1279</v>
      </c>
      <c r="E1281" s="3">
        <f t="shared" si="240"/>
        <v>2.5579999999999399</v>
      </c>
      <c r="F1281" s="4">
        <f t="shared" si="248"/>
        <v>0</v>
      </c>
      <c r="G1281" s="3">
        <f t="shared" si="248"/>
        <v>-10</v>
      </c>
      <c r="H1281">
        <f t="shared" si="241"/>
        <v>8.464406800285273</v>
      </c>
      <c r="I1281" s="3">
        <f t="shared" si="242"/>
        <v>-14.165423677929512</v>
      </c>
      <c r="J1281">
        <f t="shared" si="243"/>
        <v>21.651952595130041</v>
      </c>
      <c r="K1281" s="3">
        <f t="shared" si="244"/>
        <v>-3.4927537681441856</v>
      </c>
      <c r="L1281">
        <f t="shared" si="239"/>
        <v>19.349633945452268</v>
      </c>
      <c r="M1281" s="3">
        <f t="shared" si="245"/>
        <v>0</v>
      </c>
    </row>
    <row r="1282" spans="4:13" x14ac:dyDescent="0.3">
      <c r="D1282" s="2">
        <f t="shared" si="237"/>
        <v>1280</v>
      </c>
      <c r="E1282" s="3">
        <f t="shared" si="240"/>
        <v>2.5599999999999397</v>
      </c>
      <c r="F1282" s="4">
        <f t="shared" si="248"/>
        <v>0</v>
      </c>
      <c r="G1282" s="3">
        <f t="shared" si="248"/>
        <v>-10</v>
      </c>
      <c r="H1282">
        <f t="shared" si="241"/>
        <v>8.464406800285273</v>
      </c>
      <c r="I1282" s="3">
        <f t="shared" si="242"/>
        <v>-14.185423677929512</v>
      </c>
      <c r="J1282">
        <f t="shared" si="243"/>
        <v>21.668881408730613</v>
      </c>
      <c r="K1282" s="3">
        <f t="shared" si="244"/>
        <v>-3.5210846155000448</v>
      </c>
      <c r="L1282">
        <f t="shared" si="239"/>
        <v>19.349633945452268</v>
      </c>
      <c r="M1282" s="3">
        <f t="shared" si="245"/>
        <v>0</v>
      </c>
    </row>
    <row r="1283" spans="4:13" x14ac:dyDescent="0.3">
      <c r="D1283" s="2">
        <f t="shared" si="237"/>
        <v>1281</v>
      </c>
      <c r="E1283" s="3">
        <f t="shared" si="240"/>
        <v>2.5619999999999394</v>
      </c>
      <c r="F1283" s="4">
        <f t="shared" si="248"/>
        <v>0</v>
      </c>
      <c r="G1283" s="3">
        <f t="shared" si="248"/>
        <v>-10</v>
      </c>
      <c r="H1283">
        <f t="shared" si="241"/>
        <v>8.464406800285273</v>
      </c>
      <c r="I1283" s="3">
        <f t="shared" si="242"/>
        <v>-14.205423677929511</v>
      </c>
      <c r="J1283">
        <f t="shared" si="243"/>
        <v>21.685810222331185</v>
      </c>
      <c r="K1283" s="3">
        <f t="shared" si="244"/>
        <v>-3.5494554628559039</v>
      </c>
      <c r="L1283">
        <f t="shared" si="239"/>
        <v>19.349633945452268</v>
      </c>
      <c r="M1283" s="3">
        <f t="shared" si="245"/>
        <v>0</v>
      </c>
    </row>
    <row r="1284" spans="4:13" x14ac:dyDescent="0.3">
      <c r="D1284" s="2">
        <f t="shared" ref="D1284:D1347" si="249">D1283+1</f>
        <v>1282</v>
      </c>
      <c r="E1284" s="3">
        <f t="shared" si="240"/>
        <v>2.5639999999999392</v>
      </c>
      <c r="F1284" s="4">
        <f t="shared" ref="F1284:G1299" si="250">F1283</f>
        <v>0</v>
      </c>
      <c r="G1284" s="3">
        <f t="shared" si="250"/>
        <v>-10</v>
      </c>
      <c r="H1284">
        <f t="shared" si="241"/>
        <v>8.464406800285273</v>
      </c>
      <c r="I1284" s="3">
        <f t="shared" si="242"/>
        <v>-14.225423677929511</v>
      </c>
      <c r="J1284">
        <f t="shared" si="243"/>
        <v>21.702739035931756</v>
      </c>
      <c r="K1284" s="3">
        <f t="shared" si="244"/>
        <v>-3.5778663102117627</v>
      </c>
      <c r="L1284">
        <f t="shared" ref="L1284:L1347" si="251">IF(K1283&gt;=0,J1284,L1283)</f>
        <v>19.349633945452268</v>
      </c>
      <c r="M1284" s="3">
        <f t="shared" si="245"/>
        <v>0</v>
      </c>
    </row>
    <row r="1285" spans="4:13" x14ac:dyDescent="0.3">
      <c r="D1285" s="2">
        <f t="shared" si="249"/>
        <v>1283</v>
      </c>
      <c r="E1285" s="3">
        <f t="shared" si="240"/>
        <v>2.565999999999939</v>
      </c>
      <c r="F1285" s="4">
        <f t="shared" si="250"/>
        <v>0</v>
      </c>
      <c r="G1285" s="3">
        <f t="shared" si="250"/>
        <v>-10</v>
      </c>
      <c r="H1285">
        <f t="shared" si="241"/>
        <v>8.464406800285273</v>
      </c>
      <c r="I1285" s="3">
        <f t="shared" si="242"/>
        <v>-14.24542367792951</v>
      </c>
      <c r="J1285">
        <f t="shared" si="243"/>
        <v>21.719667849532328</v>
      </c>
      <c r="K1285" s="3">
        <f t="shared" si="244"/>
        <v>-3.6063171575676218</v>
      </c>
      <c r="L1285">
        <f t="shared" si="251"/>
        <v>19.349633945452268</v>
      </c>
      <c r="M1285" s="3">
        <f t="shared" si="245"/>
        <v>0</v>
      </c>
    </row>
    <row r="1286" spans="4:13" x14ac:dyDescent="0.3">
      <c r="D1286" s="2">
        <f t="shared" si="249"/>
        <v>1284</v>
      </c>
      <c r="E1286" s="3">
        <f t="shared" ref="E1286:E1349" si="252">E1285+_dt</f>
        <v>2.5679999999999388</v>
      </c>
      <c r="F1286" s="4">
        <f t="shared" si="250"/>
        <v>0</v>
      </c>
      <c r="G1286" s="3">
        <f t="shared" si="250"/>
        <v>-10</v>
      </c>
      <c r="H1286">
        <f t="shared" ref="H1286:H1349" si="253">H1285+_dt*F1285</f>
        <v>8.464406800285273</v>
      </c>
      <c r="I1286" s="3">
        <f t="shared" ref="I1286:I1349" si="254">I1285+_dt*G1285</f>
        <v>-14.26542367792951</v>
      </c>
      <c r="J1286">
        <f t="shared" ref="J1286:J1349" si="255">J1285+_dt*H1285</f>
        <v>21.7365966631329</v>
      </c>
      <c r="K1286" s="3">
        <f t="shared" ref="K1286:K1349" si="256">K1285+_dt*I1285</f>
        <v>-3.6348080049234808</v>
      </c>
      <c r="L1286">
        <f t="shared" si="251"/>
        <v>19.349633945452268</v>
      </c>
      <c r="M1286" s="3">
        <f t="shared" si="245"/>
        <v>0</v>
      </c>
    </row>
    <row r="1287" spans="4:13" x14ac:dyDescent="0.3">
      <c r="D1287" s="2">
        <f t="shared" si="249"/>
        <v>1285</v>
      </c>
      <c r="E1287" s="3">
        <f t="shared" si="252"/>
        <v>2.5699999999999386</v>
      </c>
      <c r="F1287" s="4">
        <f t="shared" si="250"/>
        <v>0</v>
      </c>
      <c r="G1287" s="3">
        <f t="shared" si="250"/>
        <v>-10</v>
      </c>
      <c r="H1287">
        <f t="shared" si="253"/>
        <v>8.464406800285273</v>
      </c>
      <c r="I1287" s="3">
        <f t="shared" si="254"/>
        <v>-14.28542367792951</v>
      </c>
      <c r="J1287">
        <f t="shared" si="255"/>
        <v>21.753525476733472</v>
      </c>
      <c r="K1287" s="3">
        <f t="shared" si="256"/>
        <v>-3.66333885227934</v>
      </c>
      <c r="L1287">
        <f t="shared" si="251"/>
        <v>19.349633945452268</v>
      </c>
      <c r="M1287" s="3">
        <f t="shared" ref="M1287:M1350" si="257">MAX(0,K1287)</f>
        <v>0</v>
      </c>
    </row>
    <row r="1288" spans="4:13" x14ac:dyDescent="0.3">
      <c r="D1288" s="2">
        <f t="shared" si="249"/>
        <v>1286</v>
      </c>
      <c r="E1288" s="3">
        <f t="shared" si="252"/>
        <v>2.5719999999999383</v>
      </c>
      <c r="F1288" s="4">
        <f t="shared" si="250"/>
        <v>0</v>
      </c>
      <c r="G1288" s="3">
        <f t="shared" si="250"/>
        <v>-10</v>
      </c>
      <c r="H1288">
        <f t="shared" si="253"/>
        <v>8.464406800285273</v>
      </c>
      <c r="I1288" s="3">
        <f t="shared" si="254"/>
        <v>-14.305423677929509</v>
      </c>
      <c r="J1288">
        <f t="shared" si="255"/>
        <v>21.770454290334044</v>
      </c>
      <c r="K1288" s="3">
        <f t="shared" si="256"/>
        <v>-3.691909699635199</v>
      </c>
      <c r="L1288">
        <f t="shared" si="251"/>
        <v>19.349633945452268</v>
      </c>
      <c r="M1288" s="3">
        <f t="shared" si="257"/>
        <v>0</v>
      </c>
    </row>
    <row r="1289" spans="4:13" x14ac:dyDescent="0.3">
      <c r="D1289" s="2">
        <f t="shared" si="249"/>
        <v>1287</v>
      </c>
      <c r="E1289" s="3">
        <f t="shared" si="252"/>
        <v>2.5739999999999381</v>
      </c>
      <c r="F1289" s="4">
        <f t="shared" si="250"/>
        <v>0</v>
      </c>
      <c r="G1289" s="3">
        <f t="shared" si="250"/>
        <v>-10</v>
      </c>
      <c r="H1289">
        <f t="shared" si="253"/>
        <v>8.464406800285273</v>
      </c>
      <c r="I1289" s="3">
        <f t="shared" si="254"/>
        <v>-14.325423677929509</v>
      </c>
      <c r="J1289">
        <f t="shared" si="255"/>
        <v>21.787383103934616</v>
      </c>
      <c r="K1289" s="3">
        <f t="shared" si="256"/>
        <v>-3.7205205469910578</v>
      </c>
      <c r="L1289">
        <f t="shared" si="251"/>
        <v>19.349633945452268</v>
      </c>
      <c r="M1289" s="3">
        <f t="shared" si="257"/>
        <v>0</v>
      </c>
    </row>
    <row r="1290" spans="4:13" x14ac:dyDescent="0.3">
      <c r="D1290" s="2">
        <f t="shared" si="249"/>
        <v>1288</v>
      </c>
      <c r="E1290" s="3">
        <f t="shared" si="252"/>
        <v>2.5759999999999379</v>
      </c>
      <c r="F1290" s="4">
        <f t="shared" si="250"/>
        <v>0</v>
      </c>
      <c r="G1290" s="3">
        <f t="shared" si="250"/>
        <v>-10</v>
      </c>
      <c r="H1290">
        <f t="shared" si="253"/>
        <v>8.464406800285273</v>
      </c>
      <c r="I1290" s="3">
        <f t="shared" si="254"/>
        <v>-14.345423677929508</v>
      </c>
      <c r="J1290">
        <f t="shared" si="255"/>
        <v>21.804311917535188</v>
      </c>
      <c r="K1290" s="3">
        <f t="shared" si="256"/>
        <v>-3.7491713943469169</v>
      </c>
      <c r="L1290">
        <f t="shared" si="251"/>
        <v>19.349633945452268</v>
      </c>
      <c r="M1290" s="3">
        <f t="shared" si="257"/>
        <v>0</v>
      </c>
    </row>
    <row r="1291" spans="4:13" x14ac:dyDescent="0.3">
      <c r="D1291" s="2">
        <f t="shared" si="249"/>
        <v>1289</v>
      </c>
      <c r="E1291" s="3">
        <f t="shared" si="252"/>
        <v>2.5779999999999377</v>
      </c>
      <c r="F1291" s="4">
        <f t="shared" si="250"/>
        <v>0</v>
      </c>
      <c r="G1291" s="3">
        <f t="shared" si="250"/>
        <v>-10</v>
      </c>
      <c r="H1291">
        <f t="shared" si="253"/>
        <v>8.464406800285273</v>
      </c>
      <c r="I1291" s="3">
        <f t="shared" si="254"/>
        <v>-14.365423677929508</v>
      </c>
      <c r="J1291">
        <f t="shared" si="255"/>
        <v>21.821240731135759</v>
      </c>
      <c r="K1291" s="3">
        <f t="shared" si="256"/>
        <v>-3.7778622417027758</v>
      </c>
      <c r="L1291">
        <f t="shared" si="251"/>
        <v>19.349633945452268</v>
      </c>
      <c r="M1291" s="3">
        <f t="shared" si="257"/>
        <v>0</v>
      </c>
    </row>
    <row r="1292" spans="4:13" x14ac:dyDescent="0.3">
      <c r="D1292" s="2">
        <f t="shared" si="249"/>
        <v>1290</v>
      </c>
      <c r="E1292" s="3">
        <f t="shared" si="252"/>
        <v>2.5799999999999375</v>
      </c>
      <c r="F1292" s="4">
        <f t="shared" si="250"/>
        <v>0</v>
      </c>
      <c r="G1292" s="3">
        <f t="shared" si="250"/>
        <v>-10</v>
      </c>
      <c r="H1292">
        <f t="shared" si="253"/>
        <v>8.464406800285273</v>
      </c>
      <c r="I1292" s="3">
        <f t="shared" si="254"/>
        <v>-14.385423677929507</v>
      </c>
      <c r="J1292">
        <f t="shared" si="255"/>
        <v>21.838169544736331</v>
      </c>
      <c r="K1292" s="3">
        <f t="shared" si="256"/>
        <v>-3.806593089058635</v>
      </c>
      <c r="L1292">
        <f t="shared" si="251"/>
        <v>19.349633945452268</v>
      </c>
      <c r="M1292" s="3">
        <f t="shared" si="257"/>
        <v>0</v>
      </c>
    </row>
    <row r="1293" spans="4:13" x14ac:dyDescent="0.3">
      <c r="D1293" s="2">
        <f t="shared" si="249"/>
        <v>1291</v>
      </c>
      <c r="E1293" s="3">
        <f t="shared" si="252"/>
        <v>2.5819999999999372</v>
      </c>
      <c r="F1293" s="4">
        <f t="shared" si="250"/>
        <v>0</v>
      </c>
      <c r="G1293" s="3">
        <f t="shared" si="250"/>
        <v>-10</v>
      </c>
      <c r="H1293">
        <f t="shared" si="253"/>
        <v>8.464406800285273</v>
      </c>
      <c r="I1293" s="3">
        <f t="shared" si="254"/>
        <v>-14.405423677929507</v>
      </c>
      <c r="J1293">
        <f t="shared" si="255"/>
        <v>21.855098358336903</v>
      </c>
      <c r="K1293" s="3">
        <f t="shared" si="256"/>
        <v>-3.835363936414494</v>
      </c>
      <c r="L1293">
        <f t="shared" si="251"/>
        <v>19.349633945452268</v>
      </c>
      <c r="M1293" s="3">
        <f t="shared" si="257"/>
        <v>0</v>
      </c>
    </row>
    <row r="1294" spans="4:13" x14ac:dyDescent="0.3">
      <c r="D1294" s="2">
        <f t="shared" si="249"/>
        <v>1292</v>
      </c>
      <c r="E1294" s="3">
        <f t="shared" si="252"/>
        <v>2.583999999999937</v>
      </c>
      <c r="F1294" s="4">
        <f t="shared" si="250"/>
        <v>0</v>
      </c>
      <c r="G1294" s="3">
        <f t="shared" si="250"/>
        <v>-10</v>
      </c>
      <c r="H1294">
        <f t="shared" si="253"/>
        <v>8.464406800285273</v>
      </c>
      <c r="I1294" s="3">
        <f t="shared" si="254"/>
        <v>-14.425423677929507</v>
      </c>
      <c r="J1294">
        <f t="shared" si="255"/>
        <v>21.872027171937475</v>
      </c>
      <c r="K1294" s="3">
        <f t="shared" si="256"/>
        <v>-3.8641747837703528</v>
      </c>
      <c r="L1294">
        <f t="shared" si="251"/>
        <v>19.349633945452268</v>
      </c>
      <c r="M1294" s="3">
        <f t="shared" si="257"/>
        <v>0</v>
      </c>
    </row>
    <row r="1295" spans="4:13" x14ac:dyDescent="0.3">
      <c r="D1295" s="2">
        <f t="shared" si="249"/>
        <v>1293</v>
      </c>
      <c r="E1295" s="3">
        <f t="shared" si="252"/>
        <v>2.5859999999999368</v>
      </c>
      <c r="F1295" s="4">
        <f t="shared" si="250"/>
        <v>0</v>
      </c>
      <c r="G1295" s="3">
        <f t="shared" si="250"/>
        <v>-10</v>
      </c>
      <c r="H1295">
        <f t="shared" si="253"/>
        <v>8.464406800285273</v>
      </c>
      <c r="I1295" s="3">
        <f t="shared" si="254"/>
        <v>-14.445423677929506</v>
      </c>
      <c r="J1295">
        <f t="shared" si="255"/>
        <v>21.888955985538047</v>
      </c>
      <c r="K1295" s="3">
        <f t="shared" si="256"/>
        <v>-3.8930256311262119</v>
      </c>
      <c r="L1295">
        <f t="shared" si="251"/>
        <v>19.349633945452268</v>
      </c>
      <c r="M1295" s="3">
        <f t="shared" si="257"/>
        <v>0</v>
      </c>
    </row>
    <row r="1296" spans="4:13" x14ac:dyDescent="0.3">
      <c r="D1296" s="2">
        <f t="shared" si="249"/>
        <v>1294</v>
      </c>
      <c r="E1296" s="3">
        <f t="shared" si="252"/>
        <v>2.5879999999999366</v>
      </c>
      <c r="F1296" s="4">
        <f t="shared" si="250"/>
        <v>0</v>
      </c>
      <c r="G1296" s="3">
        <f t="shared" si="250"/>
        <v>-10</v>
      </c>
      <c r="H1296">
        <f t="shared" si="253"/>
        <v>8.464406800285273</v>
      </c>
      <c r="I1296" s="3">
        <f t="shared" si="254"/>
        <v>-14.465423677929506</v>
      </c>
      <c r="J1296">
        <f t="shared" si="255"/>
        <v>21.905884799138619</v>
      </c>
      <c r="K1296" s="3">
        <f t="shared" si="256"/>
        <v>-3.9219164784820708</v>
      </c>
      <c r="L1296">
        <f t="shared" si="251"/>
        <v>19.349633945452268</v>
      </c>
      <c r="M1296" s="3">
        <f t="shared" si="257"/>
        <v>0</v>
      </c>
    </row>
    <row r="1297" spans="4:13" x14ac:dyDescent="0.3">
      <c r="D1297" s="2">
        <f t="shared" si="249"/>
        <v>1295</v>
      </c>
      <c r="E1297" s="3">
        <f t="shared" si="252"/>
        <v>2.5899999999999364</v>
      </c>
      <c r="F1297" s="4">
        <f t="shared" si="250"/>
        <v>0</v>
      </c>
      <c r="G1297" s="3">
        <f t="shared" si="250"/>
        <v>-10</v>
      </c>
      <c r="H1297">
        <f t="shared" si="253"/>
        <v>8.464406800285273</v>
      </c>
      <c r="I1297" s="3">
        <f t="shared" si="254"/>
        <v>-14.485423677929505</v>
      </c>
      <c r="J1297">
        <f t="shared" si="255"/>
        <v>21.922813612739191</v>
      </c>
      <c r="K1297" s="3">
        <f t="shared" si="256"/>
        <v>-3.95084732583793</v>
      </c>
      <c r="L1297">
        <f t="shared" si="251"/>
        <v>19.349633945452268</v>
      </c>
      <c r="M1297" s="3">
        <f t="shared" si="257"/>
        <v>0</v>
      </c>
    </row>
    <row r="1298" spans="4:13" x14ac:dyDescent="0.3">
      <c r="D1298" s="2">
        <f t="shared" si="249"/>
        <v>1296</v>
      </c>
      <c r="E1298" s="3">
        <f t="shared" si="252"/>
        <v>2.5919999999999361</v>
      </c>
      <c r="F1298" s="4">
        <f t="shared" si="250"/>
        <v>0</v>
      </c>
      <c r="G1298" s="3">
        <f t="shared" si="250"/>
        <v>-10</v>
      </c>
      <c r="H1298">
        <f t="shared" si="253"/>
        <v>8.464406800285273</v>
      </c>
      <c r="I1298" s="3">
        <f t="shared" si="254"/>
        <v>-14.505423677929505</v>
      </c>
      <c r="J1298">
        <f t="shared" si="255"/>
        <v>21.939742426339762</v>
      </c>
      <c r="K1298" s="3">
        <f t="shared" si="256"/>
        <v>-3.9798181731937889</v>
      </c>
      <c r="L1298">
        <f t="shared" si="251"/>
        <v>19.349633945452268</v>
      </c>
      <c r="M1298" s="3">
        <f t="shared" si="257"/>
        <v>0</v>
      </c>
    </row>
    <row r="1299" spans="4:13" x14ac:dyDescent="0.3">
      <c r="D1299" s="2">
        <f t="shared" si="249"/>
        <v>1297</v>
      </c>
      <c r="E1299" s="3">
        <f t="shared" si="252"/>
        <v>2.5939999999999359</v>
      </c>
      <c r="F1299" s="4">
        <f t="shared" si="250"/>
        <v>0</v>
      </c>
      <c r="G1299" s="3">
        <f t="shared" si="250"/>
        <v>-10</v>
      </c>
      <c r="H1299">
        <f t="shared" si="253"/>
        <v>8.464406800285273</v>
      </c>
      <c r="I1299" s="3">
        <f t="shared" si="254"/>
        <v>-14.525423677929505</v>
      </c>
      <c r="J1299">
        <f t="shared" si="255"/>
        <v>21.956671239940334</v>
      </c>
      <c r="K1299" s="3">
        <f t="shared" si="256"/>
        <v>-4.0088290205496477</v>
      </c>
      <c r="L1299">
        <f t="shared" si="251"/>
        <v>19.349633945452268</v>
      </c>
      <c r="M1299" s="3">
        <f t="shared" si="257"/>
        <v>0</v>
      </c>
    </row>
    <row r="1300" spans="4:13" x14ac:dyDescent="0.3">
      <c r="D1300" s="2">
        <f t="shared" si="249"/>
        <v>1298</v>
      </c>
      <c r="E1300" s="3">
        <f t="shared" si="252"/>
        <v>2.5959999999999357</v>
      </c>
      <c r="F1300" s="4">
        <f t="shared" ref="F1300:G1315" si="258">F1299</f>
        <v>0</v>
      </c>
      <c r="G1300" s="3">
        <f t="shared" si="258"/>
        <v>-10</v>
      </c>
      <c r="H1300">
        <f t="shared" si="253"/>
        <v>8.464406800285273</v>
      </c>
      <c r="I1300" s="3">
        <f t="shared" si="254"/>
        <v>-14.545423677929504</v>
      </c>
      <c r="J1300">
        <f t="shared" si="255"/>
        <v>21.973600053540906</v>
      </c>
      <c r="K1300" s="3">
        <f t="shared" si="256"/>
        <v>-4.0378798679055068</v>
      </c>
      <c r="L1300">
        <f t="shared" si="251"/>
        <v>19.349633945452268</v>
      </c>
      <c r="M1300" s="3">
        <f t="shared" si="257"/>
        <v>0</v>
      </c>
    </row>
    <row r="1301" spans="4:13" x14ac:dyDescent="0.3">
      <c r="D1301" s="2">
        <f t="shared" si="249"/>
        <v>1299</v>
      </c>
      <c r="E1301" s="3">
        <f t="shared" si="252"/>
        <v>2.5979999999999355</v>
      </c>
      <c r="F1301" s="4">
        <f t="shared" si="258"/>
        <v>0</v>
      </c>
      <c r="G1301" s="3">
        <f t="shared" si="258"/>
        <v>-10</v>
      </c>
      <c r="H1301">
        <f t="shared" si="253"/>
        <v>8.464406800285273</v>
      </c>
      <c r="I1301" s="3">
        <f t="shared" si="254"/>
        <v>-14.565423677929504</v>
      </c>
      <c r="J1301">
        <f t="shared" si="255"/>
        <v>21.990528867141478</v>
      </c>
      <c r="K1301" s="3">
        <f t="shared" si="256"/>
        <v>-4.0669707152613661</v>
      </c>
      <c r="L1301">
        <f t="shared" si="251"/>
        <v>19.349633945452268</v>
      </c>
      <c r="M1301" s="3">
        <f t="shared" si="257"/>
        <v>0</v>
      </c>
    </row>
    <row r="1302" spans="4:13" x14ac:dyDescent="0.3">
      <c r="D1302" s="2">
        <f t="shared" si="249"/>
        <v>1300</v>
      </c>
      <c r="E1302" s="3">
        <f t="shared" si="252"/>
        <v>2.5999999999999353</v>
      </c>
      <c r="F1302" s="4">
        <f t="shared" si="258"/>
        <v>0</v>
      </c>
      <c r="G1302" s="3">
        <f t="shared" si="258"/>
        <v>-10</v>
      </c>
      <c r="H1302">
        <f t="shared" si="253"/>
        <v>8.464406800285273</v>
      </c>
      <c r="I1302" s="3">
        <f t="shared" si="254"/>
        <v>-14.585423677929503</v>
      </c>
      <c r="J1302">
        <f t="shared" si="255"/>
        <v>22.00745768074205</v>
      </c>
      <c r="K1302" s="3">
        <f t="shared" si="256"/>
        <v>-4.0961015626172248</v>
      </c>
      <c r="L1302">
        <f t="shared" si="251"/>
        <v>19.349633945452268</v>
      </c>
      <c r="M1302" s="3">
        <f t="shared" si="257"/>
        <v>0</v>
      </c>
    </row>
    <row r="1303" spans="4:13" x14ac:dyDescent="0.3">
      <c r="D1303" s="2">
        <f t="shared" si="249"/>
        <v>1301</v>
      </c>
      <c r="E1303" s="3">
        <f t="shared" si="252"/>
        <v>2.601999999999935</v>
      </c>
      <c r="F1303" s="4">
        <f t="shared" si="258"/>
        <v>0</v>
      </c>
      <c r="G1303" s="3">
        <f t="shared" si="258"/>
        <v>-10</v>
      </c>
      <c r="H1303">
        <f t="shared" si="253"/>
        <v>8.464406800285273</v>
      </c>
      <c r="I1303" s="3">
        <f t="shared" si="254"/>
        <v>-14.605423677929503</v>
      </c>
      <c r="J1303">
        <f t="shared" si="255"/>
        <v>22.024386494342622</v>
      </c>
      <c r="K1303" s="3">
        <f t="shared" si="256"/>
        <v>-4.1252724099730838</v>
      </c>
      <c r="L1303">
        <f t="shared" si="251"/>
        <v>19.349633945452268</v>
      </c>
      <c r="M1303" s="3">
        <f t="shared" si="257"/>
        <v>0</v>
      </c>
    </row>
    <row r="1304" spans="4:13" x14ac:dyDescent="0.3">
      <c r="D1304" s="2">
        <f t="shared" si="249"/>
        <v>1302</v>
      </c>
      <c r="E1304" s="3">
        <f t="shared" si="252"/>
        <v>2.6039999999999348</v>
      </c>
      <c r="F1304" s="4">
        <f t="shared" si="258"/>
        <v>0</v>
      </c>
      <c r="G1304" s="3">
        <f t="shared" si="258"/>
        <v>-10</v>
      </c>
      <c r="H1304">
        <f t="shared" si="253"/>
        <v>8.464406800285273</v>
      </c>
      <c r="I1304" s="3">
        <f t="shared" si="254"/>
        <v>-14.625423677929502</v>
      </c>
      <c r="J1304">
        <f t="shared" si="255"/>
        <v>22.041315307943194</v>
      </c>
      <c r="K1304" s="3">
        <f t="shared" si="256"/>
        <v>-4.154483257328943</v>
      </c>
      <c r="L1304">
        <f t="shared" si="251"/>
        <v>19.349633945452268</v>
      </c>
      <c r="M1304" s="3">
        <f t="shared" si="257"/>
        <v>0</v>
      </c>
    </row>
    <row r="1305" spans="4:13" x14ac:dyDescent="0.3">
      <c r="D1305" s="2">
        <f t="shared" si="249"/>
        <v>1303</v>
      </c>
      <c r="E1305" s="3">
        <f t="shared" si="252"/>
        <v>2.6059999999999346</v>
      </c>
      <c r="F1305" s="4">
        <f t="shared" si="258"/>
        <v>0</v>
      </c>
      <c r="G1305" s="3">
        <f t="shared" si="258"/>
        <v>-10</v>
      </c>
      <c r="H1305">
        <f t="shared" si="253"/>
        <v>8.464406800285273</v>
      </c>
      <c r="I1305" s="3">
        <f t="shared" si="254"/>
        <v>-14.645423677929502</v>
      </c>
      <c r="J1305">
        <f t="shared" si="255"/>
        <v>22.058244121543765</v>
      </c>
      <c r="K1305" s="3">
        <f t="shared" si="256"/>
        <v>-4.1837341046848016</v>
      </c>
      <c r="L1305">
        <f t="shared" si="251"/>
        <v>19.349633945452268</v>
      </c>
      <c r="M1305" s="3">
        <f t="shared" si="257"/>
        <v>0</v>
      </c>
    </row>
    <row r="1306" spans="4:13" x14ac:dyDescent="0.3">
      <c r="D1306" s="2">
        <f t="shared" si="249"/>
        <v>1304</v>
      </c>
      <c r="E1306" s="3">
        <f t="shared" si="252"/>
        <v>2.6079999999999344</v>
      </c>
      <c r="F1306" s="4">
        <f t="shared" si="258"/>
        <v>0</v>
      </c>
      <c r="G1306" s="3">
        <f t="shared" si="258"/>
        <v>-10</v>
      </c>
      <c r="H1306">
        <f t="shared" si="253"/>
        <v>8.464406800285273</v>
      </c>
      <c r="I1306" s="3">
        <f t="shared" si="254"/>
        <v>-14.665423677929502</v>
      </c>
      <c r="J1306">
        <f t="shared" si="255"/>
        <v>22.075172935144337</v>
      </c>
      <c r="K1306" s="3">
        <f t="shared" si="256"/>
        <v>-4.2130249520406604</v>
      </c>
      <c r="L1306">
        <f t="shared" si="251"/>
        <v>19.349633945452268</v>
      </c>
      <c r="M1306" s="3">
        <f t="shared" si="257"/>
        <v>0</v>
      </c>
    </row>
    <row r="1307" spans="4:13" x14ac:dyDescent="0.3">
      <c r="D1307" s="2">
        <f t="shared" si="249"/>
        <v>1305</v>
      </c>
      <c r="E1307" s="3">
        <f t="shared" si="252"/>
        <v>2.6099999999999342</v>
      </c>
      <c r="F1307" s="4">
        <f t="shared" si="258"/>
        <v>0</v>
      </c>
      <c r="G1307" s="3">
        <f t="shared" si="258"/>
        <v>-10</v>
      </c>
      <c r="H1307">
        <f t="shared" si="253"/>
        <v>8.464406800285273</v>
      </c>
      <c r="I1307" s="3">
        <f t="shared" si="254"/>
        <v>-14.685423677929501</v>
      </c>
      <c r="J1307">
        <f t="shared" si="255"/>
        <v>22.092101748744909</v>
      </c>
      <c r="K1307" s="3">
        <f t="shared" si="256"/>
        <v>-4.2423557993965195</v>
      </c>
      <c r="L1307">
        <f t="shared" si="251"/>
        <v>19.349633945452268</v>
      </c>
      <c r="M1307" s="3">
        <f t="shared" si="257"/>
        <v>0</v>
      </c>
    </row>
    <row r="1308" spans="4:13" x14ac:dyDescent="0.3">
      <c r="D1308" s="2">
        <f t="shared" si="249"/>
        <v>1306</v>
      </c>
      <c r="E1308" s="3">
        <f t="shared" si="252"/>
        <v>2.6119999999999339</v>
      </c>
      <c r="F1308" s="4">
        <f t="shared" si="258"/>
        <v>0</v>
      </c>
      <c r="G1308" s="3">
        <f t="shared" si="258"/>
        <v>-10</v>
      </c>
      <c r="H1308">
        <f t="shared" si="253"/>
        <v>8.464406800285273</v>
      </c>
      <c r="I1308" s="3">
        <f t="shared" si="254"/>
        <v>-14.705423677929501</v>
      </c>
      <c r="J1308">
        <f t="shared" si="255"/>
        <v>22.109030562345481</v>
      </c>
      <c r="K1308" s="3">
        <f t="shared" si="256"/>
        <v>-4.2717266467523789</v>
      </c>
      <c r="L1308">
        <f t="shared" si="251"/>
        <v>19.349633945452268</v>
      </c>
      <c r="M1308" s="3">
        <f t="shared" si="257"/>
        <v>0</v>
      </c>
    </row>
    <row r="1309" spans="4:13" x14ac:dyDescent="0.3">
      <c r="D1309" s="2">
        <f t="shared" si="249"/>
        <v>1307</v>
      </c>
      <c r="E1309" s="3">
        <f t="shared" si="252"/>
        <v>2.6139999999999337</v>
      </c>
      <c r="F1309" s="4">
        <f t="shared" si="258"/>
        <v>0</v>
      </c>
      <c r="G1309" s="3">
        <f t="shared" si="258"/>
        <v>-10</v>
      </c>
      <c r="H1309">
        <f t="shared" si="253"/>
        <v>8.464406800285273</v>
      </c>
      <c r="I1309" s="3">
        <f t="shared" si="254"/>
        <v>-14.7254236779295</v>
      </c>
      <c r="J1309">
        <f t="shared" si="255"/>
        <v>22.125959375946053</v>
      </c>
      <c r="K1309" s="3">
        <f t="shared" si="256"/>
        <v>-4.3011374941082376</v>
      </c>
      <c r="L1309">
        <f t="shared" si="251"/>
        <v>19.349633945452268</v>
      </c>
      <c r="M1309" s="3">
        <f t="shared" si="257"/>
        <v>0</v>
      </c>
    </row>
    <row r="1310" spans="4:13" x14ac:dyDescent="0.3">
      <c r="D1310" s="2">
        <f t="shared" si="249"/>
        <v>1308</v>
      </c>
      <c r="E1310" s="3">
        <f t="shared" si="252"/>
        <v>2.6159999999999335</v>
      </c>
      <c r="F1310" s="4">
        <f t="shared" si="258"/>
        <v>0</v>
      </c>
      <c r="G1310" s="3">
        <f t="shared" si="258"/>
        <v>-10</v>
      </c>
      <c r="H1310">
        <f t="shared" si="253"/>
        <v>8.464406800285273</v>
      </c>
      <c r="I1310" s="3">
        <f t="shared" si="254"/>
        <v>-14.7454236779295</v>
      </c>
      <c r="J1310">
        <f t="shared" si="255"/>
        <v>22.142888189546625</v>
      </c>
      <c r="K1310" s="3">
        <f t="shared" si="256"/>
        <v>-4.3305883414640967</v>
      </c>
      <c r="L1310">
        <f t="shared" si="251"/>
        <v>19.349633945452268</v>
      </c>
      <c r="M1310" s="3">
        <f t="shared" si="257"/>
        <v>0</v>
      </c>
    </row>
    <row r="1311" spans="4:13" x14ac:dyDescent="0.3">
      <c r="D1311" s="2">
        <f t="shared" si="249"/>
        <v>1309</v>
      </c>
      <c r="E1311" s="3">
        <f t="shared" si="252"/>
        <v>2.6179999999999333</v>
      </c>
      <c r="F1311" s="4">
        <f t="shared" si="258"/>
        <v>0</v>
      </c>
      <c r="G1311" s="3">
        <f t="shared" si="258"/>
        <v>-10</v>
      </c>
      <c r="H1311">
        <f t="shared" si="253"/>
        <v>8.464406800285273</v>
      </c>
      <c r="I1311" s="3">
        <f t="shared" si="254"/>
        <v>-14.765423677929499</v>
      </c>
      <c r="J1311">
        <f t="shared" si="255"/>
        <v>22.159817003147197</v>
      </c>
      <c r="K1311" s="3">
        <f t="shared" si="256"/>
        <v>-4.3600791888199559</v>
      </c>
      <c r="L1311">
        <f t="shared" si="251"/>
        <v>19.349633945452268</v>
      </c>
      <c r="M1311" s="3">
        <f t="shared" si="257"/>
        <v>0</v>
      </c>
    </row>
    <row r="1312" spans="4:13" x14ac:dyDescent="0.3">
      <c r="D1312" s="2">
        <f t="shared" si="249"/>
        <v>1310</v>
      </c>
      <c r="E1312" s="3">
        <f t="shared" si="252"/>
        <v>2.619999999999933</v>
      </c>
      <c r="F1312" s="4">
        <f t="shared" si="258"/>
        <v>0</v>
      </c>
      <c r="G1312" s="3">
        <f t="shared" si="258"/>
        <v>-10</v>
      </c>
      <c r="H1312">
        <f t="shared" si="253"/>
        <v>8.464406800285273</v>
      </c>
      <c r="I1312" s="3">
        <f t="shared" si="254"/>
        <v>-14.785423677929499</v>
      </c>
      <c r="J1312">
        <f t="shared" si="255"/>
        <v>22.176745816747768</v>
      </c>
      <c r="K1312" s="3">
        <f t="shared" si="256"/>
        <v>-4.3896100361758146</v>
      </c>
      <c r="L1312">
        <f t="shared" si="251"/>
        <v>19.349633945452268</v>
      </c>
      <c r="M1312" s="3">
        <f t="shared" si="257"/>
        <v>0</v>
      </c>
    </row>
    <row r="1313" spans="4:13" x14ac:dyDescent="0.3">
      <c r="D1313" s="2">
        <f t="shared" si="249"/>
        <v>1311</v>
      </c>
      <c r="E1313" s="3">
        <f t="shared" si="252"/>
        <v>2.6219999999999328</v>
      </c>
      <c r="F1313" s="4">
        <f t="shared" si="258"/>
        <v>0</v>
      </c>
      <c r="G1313" s="3">
        <f t="shared" si="258"/>
        <v>-10</v>
      </c>
      <c r="H1313">
        <f t="shared" si="253"/>
        <v>8.464406800285273</v>
      </c>
      <c r="I1313" s="3">
        <f t="shared" si="254"/>
        <v>-14.805423677929499</v>
      </c>
      <c r="J1313">
        <f t="shared" si="255"/>
        <v>22.19367463034834</v>
      </c>
      <c r="K1313" s="3">
        <f t="shared" si="256"/>
        <v>-4.4191808835316735</v>
      </c>
      <c r="L1313">
        <f t="shared" si="251"/>
        <v>19.349633945452268</v>
      </c>
      <c r="M1313" s="3">
        <f t="shared" si="257"/>
        <v>0</v>
      </c>
    </row>
    <row r="1314" spans="4:13" x14ac:dyDescent="0.3">
      <c r="D1314" s="2">
        <f t="shared" si="249"/>
        <v>1312</v>
      </c>
      <c r="E1314" s="3">
        <f t="shared" si="252"/>
        <v>2.6239999999999326</v>
      </c>
      <c r="F1314" s="4">
        <f t="shared" si="258"/>
        <v>0</v>
      </c>
      <c r="G1314" s="3">
        <f t="shared" si="258"/>
        <v>-10</v>
      </c>
      <c r="H1314">
        <f t="shared" si="253"/>
        <v>8.464406800285273</v>
      </c>
      <c r="I1314" s="3">
        <f t="shared" si="254"/>
        <v>-14.825423677929498</v>
      </c>
      <c r="J1314">
        <f t="shared" si="255"/>
        <v>22.210603443948912</v>
      </c>
      <c r="K1314" s="3">
        <f t="shared" si="256"/>
        <v>-4.4487917308875327</v>
      </c>
      <c r="L1314">
        <f t="shared" si="251"/>
        <v>19.349633945452268</v>
      </c>
      <c r="M1314" s="3">
        <f t="shared" si="257"/>
        <v>0</v>
      </c>
    </row>
    <row r="1315" spans="4:13" x14ac:dyDescent="0.3">
      <c r="D1315" s="2">
        <f t="shared" si="249"/>
        <v>1313</v>
      </c>
      <c r="E1315" s="3">
        <f t="shared" si="252"/>
        <v>2.6259999999999324</v>
      </c>
      <c r="F1315" s="4">
        <f t="shared" si="258"/>
        <v>0</v>
      </c>
      <c r="G1315" s="3">
        <f t="shared" si="258"/>
        <v>-10</v>
      </c>
      <c r="H1315">
        <f t="shared" si="253"/>
        <v>8.464406800285273</v>
      </c>
      <c r="I1315" s="3">
        <f t="shared" si="254"/>
        <v>-14.845423677929498</v>
      </c>
      <c r="J1315">
        <f t="shared" si="255"/>
        <v>22.227532257549484</v>
      </c>
      <c r="K1315" s="3">
        <f t="shared" si="256"/>
        <v>-4.4784425782433921</v>
      </c>
      <c r="L1315">
        <f t="shared" si="251"/>
        <v>19.349633945452268</v>
      </c>
      <c r="M1315" s="3">
        <f t="shared" si="257"/>
        <v>0</v>
      </c>
    </row>
    <row r="1316" spans="4:13" x14ac:dyDescent="0.3">
      <c r="D1316" s="2">
        <f t="shared" si="249"/>
        <v>1314</v>
      </c>
      <c r="E1316" s="3">
        <f t="shared" si="252"/>
        <v>2.6279999999999322</v>
      </c>
      <c r="F1316" s="4">
        <f t="shared" ref="F1316:G1331" si="259">F1315</f>
        <v>0</v>
      </c>
      <c r="G1316" s="3">
        <f t="shared" si="259"/>
        <v>-10</v>
      </c>
      <c r="H1316">
        <f t="shared" si="253"/>
        <v>8.464406800285273</v>
      </c>
      <c r="I1316" s="3">
        <f t="shared" si="254"/>
        <v>-14.865423677929497</v>
      </c>
      <c r="J1316">
        <f t="shared" si="255"/>
        <v>22.244461071150056</v>
      </c>
      <c r="K1316" s="3">
        <f t="shared" si="256"/>
        <v>-4.5081334255992509</v>
      </c>
      <c r="L1316">
        <f t="shared" si="251"/>
        <v>19.349633945452268</v>
      </c>
      <c r="M1316" s="3">
        <f t="shared" si="257"/>
        <v>0</v>
      </c>
    </row>
    <row r="1317" spans="4:13" x14ac:dyDescent="0.3">
      <c r="D1317" s="2">
        <f t="shared" si="249"/>
        <v>1315</v>
      </c>
      <c r="E1317" s="3">
        <f t="shared" si="252"/>
        <v>2.6299999999999319</v>
      </c>
      <c r="F1317" s="4">
        <f t="shared" si="259"/>
        <v>0</v>
      </c>
      <c r="G1317" s="3">
        <f t="shared" si="259"/>
        <v>-10</v>
      </c>
      <c r="H1317">
        <f t="shared" si="253"/>
        <v>8.464406800285273</v>
      </c>
      <c r="I1317" s="3">
        <f t="shared" si="254"/>
        <v>-14.885423677929497</v>
      </c>
      <c r="J1317">
        <f t="shared" si="255"/>
        <v>22.261389884750628</v>
      </c>
      <c r="K1317" s="3">
        <f t="shared" si="256"/>
        <v>-4.53786427295511</v>
      </c>
      <c r="L1317">
        <f t="shared" si="251"/>
        <v>19.349633945452268</v>
      </c>
      <c r="M1317" s="3">
        <f t="shared" si="257"/>
        <v>0</v>
      </c>
    </row>
    <row r="1318" spans="4:13" x14ac:dyDescent="0.3">
      <c r="D1318" s="2">
        <f t="shared" si="249"/>
        <v>1316</v>
      </c>
      <c r="E1318" s="3">
        <f t="shared" si="252"/>
        <v>2.6319999999999317</v>
      </c>
      <c r="F1318" s="4">
        <f t="shared" si="259"/>
        <v>0</v>
      </c>
      <c r="G1318" s="3">
        <f t="shared" si="259"/>
        <v>-10</v>
      </c>
      <c r="H1318">
        <f t="shared" si="253"/>
        <v>8.464406800285273</v>
      </c>
      <c r="I1318" s="3">
        <f t="shared" si="254"/>
        <v>-14.905423677929496</v>
      </c>
      <c r="J1318">
        <f t="shared" si="255"/>
        <v>22.2783186983512</v>
      </c>
      <c r="K1318" s="3">
        <f t="shared" si="256"/>
        <v>-4.5676351203109693</v>
      </c>
      <c r="L1318">
        <f t="shared" si="251"/>
        <v>19.349633945452268</v>
      </c>
      <c r="M1318" s="3">
        <f t="shared" si="257"/>
        <v>0</v>
      </c>
    </row>
    <row r="1319" spans="4:13" x14ac:dyDescent="0.3">
      <c r="D1319" s="2">
        <f t="shared" si="249"/>
        <v>1317</v>
      </c>
      <c r="E1319" s="3">
        <f t="shared" si="252"/>
        <v>2.6339999999999315</v>
      </c>
      <c r="F1319" s="4">
        <f t="shared" si="259"/>
        <v>0</v>
      </c>
      <c r="G1319" s="3">
        <f t="shared" si="259"/>
        <v>-10</v>
      </c>
      <c r="H1319">
        <f t="shared" si="253"/>
        <v>8.464406800285273</v>
      </c>
      <c r="I1319" s="3">
        <f t="shared" si="254"/>
        <v>-14.925423677929496</v>
      </c>
      <c r="J1319">
        <f t="shared" si="255"/>
        <v>22.295247511951771</v>
      </c>
      <c r="K1319" s="3">
        <f t="shared" si="256"/>
        <v>-4.597445967666828</v>
      </c>
      <c r="L1319">
        <f t="shared" si="251"/>
        <v>19.349633945452268</v>
      </c>
      <c r="M1319" s="3">
        <f t="shared" si="257"/>
        <v>0</v>
      </c>
    </row>
    <row r="1320" spans="4:13" x14ac:dyDescent="0.3">
      <c r="D1320" s="2">
        <f t="shared" si="249"/>
        <v>1318</v>
      </c>
      <c r="E1320" s="3">
        <f t="shared" si="252"/>
        <v>2.6359999999999313</v>
      </c>
      <c r="F1320" s="4">
        <f t="shared" si="259"/>
        <v>0</v>
      </c>
      <c r="G1320" s="3">
        <f t="shared" si="259"/>
        <v>-10</v>
      </c>
      <c r="H1320">
        <f t="shared" si="253"/>
        <v>8.464406800285273</v>
      </c>
      <c r="I1320" s="3">
        <f t="shared" si="254"/>
        <v>-14.945423677929496</v>
      </c>
      <c r="J1320">
        <f t="shared" si="255"/>
        <v>22.312176325552343</v>
      </c>
      <c r="K1320" s="3">
        <f t="shared" si="256"/>
        <v>-4.627296815022687</v>
      </c>
      <c r="L1320">
        <f t="shared" si="251"/>
        <v>19.349633945452268</v>
      </c>
      <c r="M1320" s="3">
        <f t="shared" si="257"/>
        <v>0</v>
      </c>
    </row>
    <row r="1321" spans="4:13" x14ac:dyDescent="0.3">
      <c r="D1321" s="2">
        <f t="shared" si="249"/>
        <v>1319</v>
      </c>
      <c r="E1321" s="3">
        <f t="shared" si="252"/>
        <v>2.6379999999999311</v>
      </c>
      <c r="F1321" s="4">
        <f t="shared" si="259"/>
        <v>0</v>
      </c>
      <c r="G1321" s="3">
        <f t="shared" si="259"/>
        <v>-10</v>
      </c>
      <c r="H1321">
        <f t="shared" si="253"/>
        <v>8.464406800285273</v>
      </c>
      <c r="I1321" s="3">
        <f t="shared" si="254"/>
        <v>-14.965423677929495</v>
      </c>
      <c r="J1321">
        <f t="shared" si="255"/>
        <v>22.329105139152915</v>
      </c>
      <c r="K1321" s="3">
        <f t="shared" si="256"/>
        <v>-4.6571876623785462</v>
      </c>
      <c r="L1321">
        <f t="shared" si="251"/>
        <v>19.349633945452268</v>
      </c>
      <c r="M1321" s="3">
        <f t="shared" si="257"/>
        <v>0</v>
      </c>
    </row>
    <row r="1322" spans="4:13" x14ac:dyDescent="0.3">
      <c r="D1322" s="2">
        <f t="shared" si="249"/>
        <v>1320</v>
      </c>
      <c r="E1322" s="3">
        <f t="shared" si="252"/>
        <v>2.6399999999999308</v>
      </c>
      <c r="F1322" s="4">
        <f t="shared" si="259"/>
        <v>0</v>
      </c>
      <c r="G1322" s="3">
        <f t="shared" si="259"/>
        <v>-10</v>
      </c>
      <c r="H1322">
        <f t="shared" si="253"/>
        <v>8.464406800285273</v>
      </c>
      <c r="I1322" s="3">
        <f t="shared" si="254"/>
        <v>-14.985423677929495</v>
      </c>
      <c r="J1322">
        <f t="shared" si="255"/>
        <v>22.346033952753487</v>
      </c>
      <c r="K1322" s="3">
        <f t="shared" si="256"/>
        <v>-4.6871185097344048</v>
      </c>
      <c r="L1322">
        <f t="shared" si="251"/>
        <v>19.349633945452268</v>
      </c>
      <c r="M1322" s="3">
        <f t="shared" si="257"/>
        <v>0</v>
      </c>
    </row>
    <row r="1323" spans="4:13" x14ac:dyDescent="0.3">
      <c r="D1323" s="2">
        <f t="shared" si="249"/>
        <v>1321</v>
      </c>
      <c r="E1323" s="3">
        <f t="shared" si="252"/>
        <v>2.6419999999999306</v>
      </c>
      <c r="F1323" s="4">
        <f t="shared" si="259"/>
        <v>0</v>
      </c>
      <c r="G1323" s="3">
        <f t="shared" si="259"/>
        <v>-10</v>
      </c>
      <c r="H1323">
        <f t="shared" si="253"/>
        <v>8.464406800285273</v>
      </c>
      <c r="I1323" s="3">
        <f t="shared" si="254"/>
        <v>-15.005423677929494</v>
      </c>
      <c r="J1323">
        <f t="shared" si="255"/>
        <v>22.362962766354059</v>
      </c>
      <c r="K1323" s="3">
        <f t="shared" si="256"/>
        <v>-4.7170893570902637</v>
      </c>
      <c r="L1323">
        <f t="shared" si="251"/>
        <v>19.349633945452268</v>
      </c>
      <c r="M1323" s="3">
        <f t="shared" si="257"/>
        <v>0</v>
      </c>
    </row>
    <row r="1324" spans="4:13" x14ac:dyDescent="0.3">
      <c r="D1324" s="2">
        <f t="shared" si="249"/>
        <v>1322</v>
      </c>
      <c r="E1324" s="3">
        <f t="shared" si="252"/>
        <v>2.6439999999999304</v>
      </c>
      <c r="F1324" s="4">
        <f t="shared" si="259"/>
        <v>0</v>
      </c>
      <c r="G1324" s="3">
        <f t="shared" si="259"/>
        <v>-10</v>
      </c>
      <c r="H1324">
        <f t="shared" si="253"/>
        <v>8.464406800285273</v>
      </c>
      <c r="I1324" s="3">
        <f t="shared" si="254"/>
        <v>-15.025423677929494</v>
      </c>
      <c r="J1324">
        <f t="shared" si="255"/>
        <v>22.379891579954631</v>
      </c>
      <c r="K1324" s="3">
        <f t="shared" si="256"/>
        <v>-4.7471002044461228</v>
      </c>
      <c r="L1324">
        <f t="shared" si="251"/>
        <v>19.349633945452268</v>
      </c>
      <c r="M1324" s="3">
        <f t="shared" si="257"/>
        <v>0</v>
      </c>
    </row>
    <row r="1325" spans="4:13" x14ac:dyDescent="0.3">
      <c r="D1325" s="2">
        <f t="shared" si="249"/>
        <v>1323</v>
      </c>
      <c r="E1325" s="3">
        <f t="shared" si="252"/>
        <v>2.6459999999999302</v>
      </c>
      <c r="F1325" s="4">
        <f t="shared" si="259"/>
        <v>0</v>
      </c>
      <c r="G1325" s="3">
        <f t="shared" si="259"/>
        <v>-10</v>
      </c>
      <c r="H1325">
        <f t="shared" si="253"/>
        <v>8.464406800285273</v>
      </c>
      <c r="I1325" s="3">
        <f t="shared" si="254"/>
        <v>-15.045423677929493</v>
      </c>
      <c r="J1325">
        <f t="shared" si="255"/>
        <v>22.396820393555203</v>
      </c>
      <c r="K1325" s="3">
        <f t="shared" si="256"/>
        <v>-4.7771510518019822</v>
      </c>
      <c r="L1325">
        <f t="shared" si="251"/>
        <v>19.349633945452268</v>
      </c>
      <c r="M1325" s="3">
        <f t="shared" si="257"/>
        <v>0</v>
      </c>
    </row>
    <row r="1326" spans="4:13" x14ac:dyDescent="0.3">
      <c r="D1326" s="2">
        <f t="shared" si="249"/>
        <v>1324</v>
      </c>
      <c r="E1326" s="3">
        <f t="shared" si="252"/>
        <v>2.64799999999993</v>
      </c>
      <c r="F1326" s="4">
        <f t="shared" si="259"/>
        <v>0</v>
      </c>
      <c r="G1326" s="3">
        <f t="shared" si="259"/>
        <v>-10</v>
      </c>
      <c r="H1326">
        <f t="shared" si="253"/>
        <v>8.464406800285273</v>
      </c>
      <c r="I1326" s="3">
        <f t="shared" si="254"/>
        <v>-15.065423677929493</v>
      </c>
      <c r="J1326">
        <f t="shared" si="255"/>
        <v>22.413749207155774</v>
      </c>
      <c r="K1326" s="3">
        <f t="shared" si="256"/>
        <v>-4.8072418991578409</v>
      </c>
      <c r="L1326">
        <f t="shared" si="251"/>
        <v>19.349633945452268</v>
      </c>
      <c r="M1326" s="3">
        <f t="shared" si="257"/>
        <v>0</v>
      </c>
    </row>
    <row r="1327" spans="4:13" x14ac:dyDescent="0.3">
      <c r="D1327" s="2">
        <f t="shared" si="249"/>
        <v>1325</v>
      </c>
      <c r="E1327" s="3">
        <f t="shared" si="252"/>
        <v>2.6499999999999297</v>
      </c>
      <c r="F1327" s="4">
        <f t="shared" si="259"/>
        <v>0</v>
      </c>
      <c r="G1327" s="3">
        <f t="shared" si="259"/>
        <v>-10</v>
      </c>
      <c r="H1327">
        <f t="shared" si="253"/>
        <v>8.464406800285273</v>
      </c>
      <c r="I1327" s="3">
        <f t="shared" si="254"/>
        <v>-15.085423677929493</v>
      </c>
      <c r="J1327">
        <f t="shared" si="255"/>
        <v>22.430678020756346</v>
      </c>
      <c r="K1327" s="3">
        <f t="shared" si="256"/>
        <v>-4.8373727465137</v>
      </c>
      <c r="L1327">
        <f t="shared" si="251"/>
        <v>19.349633945452268</v>
      </c>
      <c r="M1327" s="3">
        <f t="shared" si="257"/>
        <v>0</v>
      </c>
    </row>
    <row r="1328" spans="4:13" x14ac:dyDescent="0.3">
      <c r="D1328" s="2">
        <f t="shared" si="249"/>
        <v>1326</v>
      </c>
      <c r="E1328" s="3">
        <f t="shared" si="252"/>
        <v>2.6519999999999295</v>
      </c>
      <c r="F1328" s="4">
        <f t="shared" si="259"/>
        <v>0</v>
      </c>
      <c r="G1328" s="3">
        <f t="shared" si="259"/>
        <v>-10</v>
      </c>
      <c r="H1328">
        <f t="shared" si="253"/>
        <v>8.464406800285273</v>
      </c>
      <c r="I1328" s="3">
        <f t="shared" si="254"/>
        <v>-15.105423677929492</v>
      </c>
      <c r="J1328">
        <f t="shared" si="255"/>
        <v>22.447606834356918</v>
      </c>
      <c r="K1328" s="3">
        <f t="shared" si="256"/>
        <v>-4.8675435938695593</v>
      </c>
      <c r="L1328">
        <f t="shared" si="251"/>
        <v>19.349633945452268</v>
      </c>
      <c r="M1328" s="3">
        <f t="shared" si="257"/>
        <v>0</v>
      </c>
    </row>
    <row r="1329" spans="4:13" x14ac:dyDescent="0.3">
      <c r="D1329" s="2">
        <f t="shared" si="249"/>
        <v>1327</v>
      </c>
      <c r="E1329" s="3">
        <f t="shared" si="252"/>
        <v>2.6539999999999293</v>
      </c>
      <c r="F1329" s="4">
        <f t="shared" si="259"/>
        <v>0</v>
      </c>
      <c r="G1329" s="3">
        <f t="shared" si="259"/>
        <v>-10</v>
      </c>
      <c r="H1329">
        <f t="shared" si="253"/>
        <v>8.464406800285273</v>
      </c>
      <c r="I1329" s="3">
        <f t="shared" si="254"/>
        <v>-15.125423677929492</v>
      </c>
      <c r="J1329">
        <f t="shared" si="255"/>
        <v>22.46453564795749</v>
      </c>
      <c r="K1329" s="3">
        <f t="shared" si="256"/>
        <v>-4.8977544412254179</v>
      </c>
      <c r="L1329">
        <f t="shared" si="251"/>
        <v>19.349633945452268</v>
      </c>
      <c r="M1329" s="3">
        <f t="shared" si="257"/>
        <v>0</v>
      </c>
    </row>
    <row r="1330" spans="4:13" x14ac:dyDescent="0.3">
      <c r="D1330" s="2">
        <f t="shared" si="249"/>
        <v>1328</v>
      </c>
      <c r="E1330" s="3">
        <f t="shared" si="252"/>
        <v>2.6559999999999291</v>
      </c>
      <c r="F1330" s="4">
        <f t="shared" si="259"/>
        <v>0</v>
      </c>
      <c r="G1330" s="3">
        <f t="shared" si="259"/>
        <v>-10</v>
      </c>
      <c r="H1330">
        <f t="shared" si="253"/>
        <v>8.464406800285273</v>
      </c>
      <c r="I1330" s="3">
        <f t="shared" si="254"/>
        <v>-15.145423677929491</v>
      </c>
      <c r="J1330">
        <f t="shared" si="255"/>
        <v>22.481464461558062</v>
      </c>
      <c r="K1330" s="3">
        <f t="shared" si="256"/>
        <v>-4.9280052885812768</v>
      </c>
      <c r="L1330">
        <f t="shared" si="251"/>
        <v>19.349633945452268</v>
      </c>
      <c r="M1330" s="3">
        <f t="shared" si="257"/>
        <v>0</v>
      </c>
    </row>
    <row r="1331" spans="4:13" x14ac:dyDescent="0.3">
      <c r="D1331" s="2">
        <f t="shared" si="249"/>
        <v>1329</v>
      </c>
      <c r="E1331" s="3">
        <f t="shared" si="252"/>
        <v>2.6579999999999289</v>
      </c>
      <c r="F1331" s="4">
        <f t="shared" si="259"/>
        <v>0</v>
      </c>
      <c r="G1331" s="3">
        <f t="shared" si="259"/>
        <v>-10</v>
      </c>
      <c r="H1331">
        <f t="shared" si="253"/>
        <v>8.464406800285273</v>
      </c>
      <c r="I1331" s="3">
        <f t="shared" si="254"/>
        <v>-15.165423677929491</v>
      </c>
      <c r="J1331">
        <f t="shared" si="255"/>
        <v>22.498393275158634</v>
      </c>
      <c r="K1331" s="3">
        <f t="shared" si="256"/>
        <v>-4.958296135937136</v>
      </c>
      <c r="L1331">
        <f t="shared" si="251"/>
        <v>19.349633945452268</v>
      </c>
      <c r="M1331" s="3">
        <f t="shared" si="257"/>
        <v>0</v>
      </c>
    </row>
    <row r="1332" spans="4:13" x14ac:dyDescent="0.3">
      <c r="D1332" s="2">
        <f t="shared" si="249"/>
        <v>1330</v>
      </c>
      <c r="E1332" s="3">
        <f t="shared" si="252"/>
        <v>2.6599999999999286</v>
      </c>
      <c r="F1332" s="4">
        <f t="shared" ref="F1332:G1347" si="260">F1331</f>
        <v>0</v>
      </c>
      <c r="G1332" s="3">
        <f t="shared" si="260"/>
        <v>-10</v>
      </c>
      <c r="H1332">
        <f t="shared" si="253"/>
        <v>8.464406800285273</v>
      </c>
      <c r="I1332" s="3">
        <f t="shared" si="254"/>
        <v>-15.18542367792949</v>
      </c>
      <c r="J1332">
        <f t="shared" si="255"/>
        <v>22.515322088759206</v>
      </c>
      <c r="K1332" s="3">
        <f t="shared" si="256"/>
        <v>-4.9886269832929946</v>
      </c>
      <c r="L1332">
        <f t="shared" si="251"/>
        <v>19.349633945452268</v>
      </c>
      <c r="M1332" s="3">
        <f t="shared" si="257"/>
        <v>0</v>
      </c>
    </row>
    <row r="1333" spans="4:13" x14ac:dyDescent="0.3">
      <c r="D1333" s="2">
        <f t="shared" si="249"/>
        <v>1331</v>
      </c>
      <c r="E1333" s="3">
        <f t="shared" si="252"/>
        <v>2.6619999999999284</v>
      </c>
      <c r="F1333" s="4">
        <f t="shared" si="260"/>
        <v>0</v>
      </c>
      <c r="G1333" s="3">
        <f t="shared" si="260"/>
        <v>-10</v>
      </c>
      <c r="H1333">
        <f t="shared" si="253"/>
        <v>8.464406800285273</v>
      </c>
      <c r="I1333" s="3">
        <f t="shared" si="254"/>
        <v>-15.20542367792949</v>
      </c>
      <c r="J1333">
        <f t="shared" si="255"/>
        <v>22.532250902359777</v>
      </c>
      <c r="K1333" s="3">
        <f t="shared" si="256"/>
        <v>-5.0189978306488534</v>
      </c>
      <c r="L1333">
        <f t="shared" si="251"/>
        <v>19.349633945452268</v>
      </c>
      <c r="M1333" s="3">
        <f t="shared" si="257"/>
        <v>0</v>
      </c>
    </row>
    <row r="1334" spans="4:13" x14ac:dyDescent="0.3">
      <c r="D1334" s="2">
        <f t="shared" si="249"/>
        <v>1332</v>
      </c>
      <c r="E1334" s="3">
        <f t="shared" si="252"/>
        <v>2.6639999999999282</v>
      </c>
      <c r="F1334" s="4">
        <f t="shared" si="260"/>
        <v>0</v>
      </c>
      <c r="G1334" s="3">
        <f t="shared" si="260"/>
        <v>-10</v>
      </c>
      <c r="H1334">
        <f t="shared" si="253"/>
        <v>8.464406800285273</v>
      </c>
      <c r="I1334" s="3">
        <f t="shared" si="254"/>
        <v>-15.22542367792949</v>
      </c>
      <c r="J1334">
        <f t="shared" si="255"/>
        <v>22.549179715960349</v>
      </c>
      <c r="K1334" s="3">
        <f t="shared" si="256"/>
        <v>-5.0494086780047125</v>
      </c>
      <c r="L1334">
        <f t="shared" si="251"/>
        <v>19.349633945452268</v>
      </c>
      <c r="M1334" s="3">
        <f t="shared" si="257"/>
        <v>0</v>
      </c>
    </row>
    <row r="1335" spans="4:13" x14ac:dyDescent="0.3">
      <c r="D1335" s="2">
        <f t="shared" si="249"/>
        <v>1333</v>
      </c>
      <c r="E1335" s="3">
        <f t="shared" si="252"/>
        <v>2.665999999999928</v>
      </c>
      <c r="F1335" s="4">
        <f t="shared" si="260"/>
        <v>0</v>
      </c>
      <c r="G1335" s="3">
        <f t="shared" si="260"/>
        <v>-10</v>
      </c>
      <c r="H1335">
        <f t="shared" si="253"/>
        <v>8.464406800285273</v>
      </c>
      <c r="I1335" s="3">
        <f t="shared" si="254"/>
        <v>-15.245423677929489</v>
      </c>
      <c r="J1335">
        <f t="shared" si="255"/>
        <v>22.566108529560921</v>
      </c>
      <c r="K1335" s="3">
        <f t="shared" si="256"/>
        <v>-5.0798595253605718</v>
      </c>
      <c r="L1335">
        <f t="shared" si="251"/>
        <v>19.349633945452268</v>
      </c>
      <c r="M1335" s="3">
        <f t="shared" si="257"/>
        <v>0</v>
      </c>
    </row>
    <row r="1336" spans="4:13" x14ac:dyDescent="0.3">
      <c r="D1336" s="2">
        <f t="shared" si="249"/>
        <v>1334</v>
      </c>
      <c r="E1336" s="3">
        <f t="shared" si="252"/>
        <v>2.6679999999999278</v>
      </c>
      <c r="F1336" s="4">
        <f t="shared" si="260"/>
        <v>0</v>
      </c>
      <c r="G1336" s="3">
        <f t="shared" si="260"/>
        <v>-10</v>
      </c>
      <c r="H1336">
        <f t="shared" si="253"/>
        <v>8.464406800285273</v>
      </c>
      <c r="I1336" s="3">
        <f t="shared" si="254"/>
        <v>-15.265423677929489</v>
      </c>
      <c r="J1336">
        <f t="shared" si="255"/>
        <v>22.583037343161493</v>
      </c>
      <c r="K1336" s="3">
        <f t="shared" si="256"/>
        <v>-5.1103503727164306</v>
      </c>
      <c r="L1336">
        <f t="shared" si="251"/>
        <v>19.349633945452268</v>
      </c>
      <c r="M1336" s="3">
        <f t="shared" si="257"/>
        <v>0</v>
      </c>
    </row>
    <row r="1337" spans="4:13" x14ac:dyDescent="0.3">
      <c r="D1337" s="2">
        <f t="shared" si="249"/>
        <v>1335</v>
      </c>
      <c r="E1337" s="3">
        <f t="shared" si="252"/>
        <v>2.6699999999999275</v>
      </c>
      <c r="F1337" s="4">
        <f t="shared" si="260"/>
        <v>0</v>
      </c>
      <c r="G1337" s="3">
        <f t="shared" si="260"/>
        <v>-10</v>
      </c>
      <c r="H1337">
        <f t="shared" si="253"/>
        <v>8.464406800285273</v>
      </c>
      <c r="I1337" s="3">
        <f t="shared" si="254"/>
        <v>-15.285423677929488</v>
      </c>
      <c r="J1337">
        <f t="shared" si="255"/>
        <v>22.599966156762065</v>
      </c>
      <c r="K1337" s="3">
        <f t="shared" si="256"/>
        <v>-5.1408812200722895</v>
      </c>
      <c r="L1337">
        <f t="shared" si="251"/>
        <v>19.349633945452268</v>
      </c>
      <c r="M1337" s="3">
        <f t="shared" si="257"/>
        <v>0</v>
      </c>
    </row>
    <row r="1338" spans="4:13" x14ac:dyDescent="0.3">
      <c r="D1338" s="2">
        <f t="shared" si="249"/>
        <v>1336</v>
      </c>
      <c r="E1338" s="3">
        <f t="shared" si="252"/>
        <v>2.6719999999999273</v>
      </c>
      <c r="F1338" s="4">
        <f t="shared" si="260"/>
        <v>0</v>
      </c>
      <c r="G1338" s="3">
        <f t="shared" si="260"/>
        <v>-10</v>
      </c>
      <c r="H1338">
        <f t="shared" si="253"/>
        <v>8.464406800285273</v>
      </c>
      <c r="I1338" s="3">
        <f t="shared" si="254"/>
        <v>-15.305423677929488</v>
      </c>
      <c r="J1338">
        <f t="shared" si="255"/>
        <v>22.616894970362637</v>
      </c>
      <c r="K1338" s="3">
        <f t="shared" si="256"/>
        <v>-5.1714520674281488</v>
      </c>
      <c r="L1338">
        <f t="shared" si="251"/>
        <v>19.349633945452268</v>
      </c>
      <c r="M1338" s="3">
        <f t="shared" si="257"/>
        <v>0</v>
      </c>
    </row>
    <row r="1339" spans="4:13" x14ac:dyDescent="0.3">
      <c r="D1339" s="2">
        <f t="shared" si="249"/>
        <v>1337</v>
      </c>
      <c r="E1339" s="3">
        <f t="shared" si="252"/>
        <v>2.6739999999999271</v>
      </c>
      <c r="F1339" s="4">
        <f t="shared" si="260"/>
        <v>0</v>
      </c>
      <c r="G1339" s="3">
        <f t="shared" si="260"/>
        <v>-10</v>
      </c>
      <c r="H1339">
        <f t="shared" si="253"/>
        <v>8.464406800285273</v>
      </c>
      <c r="I1339" s="3">
        <f t="shared" si="254"/>
        <v>-15.325423677929487</v>
      </c>
      <c r="J1339">
        <f t="shared" si="255"/>
        <v>22.633823783963209</v>
      </c>
      <c r="K1339" s="3">
        <f t="shared" si="256"/>
        <v>-5.2020629147840074</v>
      </c>
      <c r="L1339">
        <f t="shared" si="251"/>
        <v>19.349633945452268</v>
      </c>
      <c r="M1339" s="3">
        <f t="shared" si="257"/>
        <v>0</v>
      </c>
    </row>
    <row r="1340" spans="4:13" x14ac:dyDescent="0.3">
      <c r="D1340" s="2">
        <f t="shared" si="249"/>
        <v>1338</v>
      </c>
      <c r="E1340" s="3">
        <f t="shared" si="252"/>
        <v>2.6759999999999269</v>
      </c>
      <c r="F1340" s="4">
        <f t="shared" si="260"/>
        <v>0</v>
      </c>
      <c r="G1340" s="3">
        <f t="shared" si="260"/>
        <v>-10</v>
      </c>
      <c r="H1340">
        <f t="shared" si="253"/>
        <v>8.464406800285273</v>
      </c>
      <c r="I1340" s="3">
        <f t="shared" si="254"/>
        <v>-15.345423677929487</v>
      </c>
      <c r="J1340">
        <f t="shared" si="255"/>
        <v>22.65075259756378</v>
      </c>
      <c r="K1340" s="3">
        <f t="shared" si="256"/>
        <v>-5.2327137621398663</v>
      </c>
      <c r="L1340">
        <f t="shared" si="251"/>
        <v>19.349633945452268</v>
      </c>
      <c r="M1340" s="3">
        <f t="shared" si="257"/>
        <v>0</v>
      </c>
    </row>
    <row r="1341" spans="4:13" x14ac:dyDescent="0.3">
      <c r="D1341" s="2">
        <f t="shared" si="249"/>
        <v>1339</v>
      </c>
      <c r="E1341" s="3">
        <f t="shared" si="252"/>
        <v>2.6779999999999267</v>
      </c>
      <c r="F1341" s="4">
        <f t="shared" si="260"/>
        <v>0</v>
      </c>
      <c r="G1341" s="3">
        <f t="shared" si="260"/>
        <v>-10</v>
      </c>
      <c r="H1341">
        <f t="shared" si="253"/>
        <v>8.464406800285273</v>
      </c>
      <c r="I1341" s="3">
        <f t="shared" si="254"/>
        <v>-15.365423677929487</v>
      </c>
      <c r="J1341">
        <f t="shared" si="255"/>
        <v>22.667681411164352</v>
      </c>
      <c r="K1341" s="3">
        <f t="shared" si="256"/>
        <v>-5.2634046094957254</v>
      </c>
      <c r="L1341">
        <f t="shared" si="251"/>
        <v>19.349633945452268</v>
      </c>
      <c r="M1341" s="3">
        <f t="shared" si="257"/>
        <v>0</v>
      </c>
    </row>
    <row r="1342" spans="4:13" x14ac:dyDescent="0.3">
      <c r="D1342" s="2">
        <f t="shared" si="249"/>
        <v>1340</v>
      </c>
      <c r="E1342" s="3">
        <f t="shared" si="252"/>
        <v>2.6799999999999264</v>
      </c>
      <c r="F1342" s="4">
        <f t="shared" si="260"/>
        <v>0</v>
      </c>
      <c r="G1342" s="3">
        <f t="shared" si="260"/>
        <v>-10</v>
      </c>
      <c r="H1342">
        <f t="shared" si="253"/>
        <v>8.464406800285273</v>
      </c>
      <c r="I1342" s="3">
        <f t="shared" si="254"/>
        <v>-15.385423677929486</v>
      </c>
      <c r="J1342">
        <f t="shared" si="255"/>
        <v>22.684610224764924</v>
      </c>
      <c r="K1342" s="3">
        <f t="shared" si="256"/>
        <v>-5.2941354568515848</v>
      </c>
      <c r="L1342">
        <f t="shared" si="251"/>
        <v>19.349633945452268</v>
      </c>
      <c r="M1342" s="3">
        <f t="shared" si="257"/>
        <v>0</v>
      </c>
    </row>
    <row r="1343" spans="4:13" x14ac:dyDescent="0.3">
      <c r="D1343" s="2">
        <f t="shared" si="249"/>
        <v>1341</v>
      </c>
      <c r="E1343" s="3">
        <f t="shared" si="252"/>
        <v>2.6819999999999262</v>
      </c>
      <c r="F1343" s="4">
        <f t="shared" si="260"/>
        <v>0</v>
      </c>
      <c r="G1343" s="3">
        <f t="shared" si="260"/>
        <v>-10</v>
      </c>
      <c r="H1343">
        <f t="shared" si="253"/>
        <v>8.464406800285273</v>
      </c>
      <c r="I1343" s="3">
        <f t="shared" si="254"/>
        <v>-15.405423677929486</v>
      </c>
      <c r="J1343">
        <f t="shared" si="255"/>
        <v>22.701539038365496</v>
      </c>
      <c r="K1343" s="3">
        <f t="shared" si="256"/>
        <v>-5.3249063042074436</v>
      </c>
      <c r="L1343">
        <f t="shared" si="251"/>
        <v>19.349633945452268</v>
      </c>
      <c r="M1343" s="3">
        <f t="shared" si="257"/>
        <v>0</v>
      </c>
    </row>
    <row r="1344" spans="4:13" x14ac:dyDescent="0.3">
      <c r="D1344" s="2">
        <f t="shared" si="249"/>
        <v>1342</v>
      </c>
      <c r="E1344" s="3">
        <f t="shared" si="252"/>
        <v>2.683999999999926</v>
      </c>
      <c r="F1344" s="4">
        <f t="shared" si="260"/>
        <v>0</v>
      </c>
      <c r="G1344" s="3">
        <f t="shared" si="260"/>
        <v>-10</v>
      </c>
      <c r="H1344">
        <f t="shared" si="253"/>
        <v>8.464406800285273</v>
      </c>
      <c r="I1344" s="3">
        <f t="shared" si="254"/>
        <v>-15.425423677929485</v>
      </c>
      <c r="J1344">
        <f t="shared" si="255"/>
        <v>22.718467851966068</v>
      </c>
      <c r="K1344" s="3">
        <f t="shared" si="256"/>
        <v>-5.3557171515633026</v>
      </c>
      <c r="L1344">
        <f t="shared" si="251"/>
        <v>19.349633945452268</v>
      </c>
      <c r="M1344" s="3">
        <f t="shared" si="257"/>
        <v>0</v>
      </c>
    </row>
    <row r="1345" spans="4:13" x14ac:dyDescent="0.3">
      <c r="D1345" s="2">
        <f t="shared" si="249"/>
        <v>1343</v>
      </c>
      <c r="E1345" s="3">
        <f t="shared" si="252"/>
        <v>2.6859999999999258</v>
      </c>
      <c r="F1345" s="4">
        <f t="shared" si="260"/>
        <v>0</v>
      </c>
      <c r="G1345" s="3">
        <f t="shared" si="260"/>
        <v>-10</v>
      </c>
      <c r="H1345">
        <f t="shared" si="253"/>
        <v>8.464406800285273</v>
      </c>
      <c r="I1345" s="3">
        <f t="shared" si="254"/>
        <v>-15.445423677929485</v>
      </c>
      <c r="J1345">
        <f t="shared" si="255"/>
        <v>22.73539666556664</v>
      </c>
      <c r="K1345" s="3">
        <f t="shared" si="256"/>
        <v>-5.3865679989191619</v>
      </c>
      <c r="L1345">
        <f t="shared" si="251"/>
        <v>19.349633945452268</v>
      </c>
      <c r="M1345" s="3">
        <f t="shared" si="257"/>
        <v>0</v>
      </c>
    </row>
    <row r="1346" spans="4:13" x14ac:dyDescent="0.3">
      <c r="D1346" s="2">
        <f t="shared" si="249"/>
        <v>1344</v>
      </c>
      <c r="E1346" s="3">
        <f t="shared" si="252"/>
        <v>2.6879999999999256</v>
      </c>
      <c r="F1346" s="4">
        <f t="shared" si="260"/>
        <v>0</v>
      </c>
      <c r="G1346" s="3">
        <f t="shared" si="260"/>
        <v>-10</v>
      </c>
      <c r="H1346">
        <f t="shared" si="253"/>
        <v>8.464406800285273</v>
      </c>
      <c r="I1346" s="3">
        <f t="shared" si="254"/>
        <v>-15.465423677929484</v>
      </c>
      <c r="J1346">
        <f t="shared" si="255"/>
        <v>22.752325479167212</v>
      </c>
      <c r="K1346" s="3">
        <f t="shared" si="256"/>
        <v>-5.4174588462750206</v>
      </c>
      <c r="L1346">
        <f t="shared" si="251"/>
        <v>19.349633945452268</v>
      </c>
      <c r="M1346" s="3">
        <f t="shared" si="257"/>
        <v>0</v>
      </c>
    </row>
    <row r="1347" spans="4:13" x14ac:dyDescent="0.3">
      <c r="D1347" s="2">
        <f t="shared" si="249"/>
        <v>1345</v>
      </c>
      <c r="E1347" s="3">
        <f t="shared" si="252"/>
        <v>2.6899999999999253</v>
      </c>
      <c r="F1347" s="4">
        <f t="shared" si="260"/>
        <v>0</v>
      </c>
      <c r="G1347" s="3">
        <f t="shared" si="260"/>
        <v>-10</v>
      </c>
      <c r="H1347">
        <f t="shared" si="253"/>
        <v>8.464406800285273</v>
      </c>
      <c r="I1347" s="3">
        <f t="shared" si="254"/>
        <v>-15.485423677929484</v>
      </c>
      <c r="J1347">
        <f t="shared" si="255"/>
        <v>22.769254292767783</v>
      </c>
      <c r="K1347" s="3">
        <f t="shared" si="256"/>
        <v>-5.4483896936308795</v>
      </c>
      <c r="L1347">
        <f t="shared" si="251"/>
        <v>19.349633945452268</v>
      </c>
      <c r="M1347" s="3">
        <f t="shared" si="257"/>
        <v>0</v>
      </c>
    </row>
    <row r="1348" spans="4:13" x14ac:dyDescent="0.3">
      <c r="D1348" s="2">
        <f t="shared" ref="D1348:D1411" si="261">D1347+1</f>
        <v>1346</v>
      </c>
      <c r="E1348" s="3">
        <f t="shared" si="252"/>
        <v>2.6919999999999251</v>
      </c>
      <c r="F1348" s="4">
        <f t="shared" ref="F1348:G1363" si="262">F1347</f>
        <v>0</v>
      </c>
      <c r="G1348" s="3">
        <f t="shared" si="262"/>
        <v>-10</v>
      </c>
      <c r="H1348">
        <f t="shared" si="253"/>
        <v>8.464406800285273</v>
      </c>
      <c r="I1348" s="3">
        <f t="shared" si="254"/>
        <v>-15.505423677929484</v>
      </c>
      <c r="J1348">
        <f t="shared" si="255"/>
        <v>22.786183106368355</v>
      </c>
      <c r="K1348" s="3">
        <f t="shared" si="256"/>
        <v>-5.4793605409867387</v>
      </c>
      <c r="L1348">
        <f t="shared" ref="L1348:L1411" si="263">IF(K1347&gt;=0,J1348,L1347)</f>
        <v>19.349633945452268</v>
      </c>
      <c r="M1348" s="3">
        <f t="shared" si="257"/>
        <v>0</v>
      </c>
    </row>
    <row r="1349" spans="4:13" x14ac:dyDescent="0.3">
      <c r="D1349" s="2">
        <f t="shared" si="261"/>
        <v>1347</v>
      </c>
      <c r="E1349" s="3">
        <f t="shared" si="252"/>
        <v>2.6939999999999249</v>
      </c>
      <c r="F1349" s="4">
        <f t="shared" si="262"/>
        <v>0</v>
      </c>
      <c r="G1349" s="3">
        <f t="shared" si="262"/>
        <v>-10</v>
      </c>
      <c r="H1349">
        <f t="shared" si="253"/>
        <v>8.464406800285273</v>
      </c>
      <c r="I1349" s="3">
        <f t="shared" si="254"/>
        <v>-15.525423677929483</v>
      </c>
      <c r="J1349">
        <f t="shared" si="255"/>
        <v>22.803111919968927</v>
      </c>
      <c r="K1349" s="3">
        <f t="shared" si="256"/>
        <v>-5.5103713883425973</v>
      </c>
      <c r="L1349">
        <f t="shared" si="263"/>
        <v>19.349633945452268</v>
      </c>
      <c r="M1349" s="3">
        <f t="shared" si="257"/>
        <v>0</v>
      </c>
    </row>
    <row r="1350" spans="4:13" x14ac:dyDescent="0.3">
      <c r="D1350" s="2">
        <f t="shared" si="261"/>
        <v>1348</v>
      </c>
      <c r="E1350" s="3">
        <f t="shared" ref="E1350:E1413" si="264">E1349+_dt</f>
        <v>2.6959999999999247</v>
      </c>
      <c r="F1350" s="4">
        <f t="shared" si="262"/>
        <v>0</v>
      </c>
      <c r="G1350" s="3">
        <f t="shared" si="262"/>
        <v>-10</v>
      </c>
      <c r="H1350">
        <f t="shared" ref="H1350:H1413" si="265">H1349+_dt*F1349</f>
        <v>8.464406800285273</v>
      </c>
      <c r="I1350" s="3">
        <f t="shared" ref="I1350:I1413" si="266">I1349+_dt*G1349</f>
        <v>-15.545423677929483</v>
      </c>
      <c r="J1350">
        <f t="shared" ref="J1350:J1413" si="267">J1349+_dt*H1349</f>
        <v>22.820040733569499</v>
      </c>
      <c r="K1350" s="3">
        <f t="shared" ref="K1350:K1413" si="268">K1349+_dt*I1349</f>
        <v>-5.5414222356984562</v>
      </c>
      <c r="L1350">
        <f t="shared" si="263"/>
        <v>19.349633945452268</v>
      </c>
      <c r="M1350" s="3">
        <f t="shared" si="257"/>
        <v>0</v>
      </c>
    </row>
    <row r="1351" spans="4:13" x14ac:dyDescent="0.3">
      <c r="D1351" s="2">
        <f t="shared" si="261"/>
        <v>1349</v>
      </c>
      <c r="E1351" s="3">
        <f t="shared" si="264"/>
        <v>2.6979999999999245</v>
      </c>
      <c r="F1351" s="4">
        <f t="shared" si="262"/>
        <v>0</v>
      </c>
      <c r="G1351" s="3">
        <f t="shared" si="262"/>
        <v>-10</v>
      </c>
      <c r="H1351">
        <f t="shared" si="265"/>
        <v>8.464406800285273</v>
      </c>
      <c r="I1351" s="3">
        <f t="shared" si="266"/>
        <v>-15.565423677929482</v>
      </c>
      <c r="J1351">
        <f t="shared" si="267"/>
        <v>22.836969547170071</v>
      </c>
      <c r="K1351" s="3">
        <f t="shared" si="268"/>
        <v>-5.5725130830543153</v>
      </c>
      <c r="L1351">
        <f t="shared" si="263"/>
        <v>19.349633945452268</v>
      </c>
      <c r="M1351" s="3">
        <f t="shared" ref="M1351:M1414" si="269">MAX(0,K1351)</f>
        <v>0</v>
      </c>
    </row>
    <row r="1352" spans="4:13" x14ac:dyDescent="0.3">
      <c r="D1352" s="2">
        <f t="shared" si="261"/>
        <v>1350</v>
      </c>
      <c r="E1352" s="3">
        <f t="shared" si="264"/>
        <v>2.6999999999999242</v>
      </c>
      <c r="F1352" s="4">
        <f t="shared" si="262"/>
        <v>0</v>
      </c>
      <c r="G1352" s="3">
        <f t="shared" si="262"/>
        <v>-10</v>
      </c>
      <c r="H1352">
        <f t="shared" si="265"/>
        <v>8.464406800285273</v>
      </c>
      <c r="I1352" s="3">
        <f t="shared" si="266"/>
        <v>-15.585423677929482</v>
      </c>
      <c r="J1352">
        <f t="shared" si="267"/>
        <v>22.853898360770643</v>
      </c>
      <c r="K1352" s="3">
        <f t="shared" si="268"/>
        <v>-5.6036439304101746</v>
      </c>
      <c r="L1352">
        <f t="shared" si="263"/>
        <v>19.349633945452268</v>
      </c>
      <c r="M1352" s="3">
        <f t="shared" si="269"/>
        <v>0</v>
      </c>
    </row>
    <row r="1353" spans="4:13" x14ac:dyDescent="0.3">
      <c r="D1353" s="2">
        <f t="shared" si="261"/>
        <v>1351</v>
      </c>
      <c r="E1353" s="3">
        <f t="shared" si="264"/>
        <v>2.701999999999924</v>
      </c>
      <c r="F1353" s="4">
        <f t="shared" si="262"/>
        <v>0</v>
      </c>
      <c r="G1353" s="3">
        <f t="shared" si="262"/>
        <v>-10</v>
      </c>
      <c r="H1353">
        <f t="shared" si="265"/>
        <v>8.464406800285273</v>
      </c>
      <c r="I1353" s="3">
        <f t="shared" si="266"/>
        <v>-15.605423677929481</v>
      </c>
      <c r="J1353">
        <f t="shared" si="267"/>
        <v>22.870827174371215</v>
      </c>
      <c r="K1353" s="3">
        <f t="shared" si="268"/>
        <v>-5.6348147777660333</v>
      </c>
      <c r="L1353">
        <f t="shared" si="263"/>
        <v>19.349633945452268</v>
      </c>
      <c r="M1353" s="3">
        <f t="shared" si="269"/>
        <v>0</v>
      </c>
    </row>
    <row r="1354" spans="4:13" x14ac:dyDescent="0.3">
      <c r="D1354" s="2">
        <f t="shared" si="261"/>
        <v>1352</v>
      </c>
      <c r="E1354" s="3">
        <f t="shared" si="264"/>
        <v>2.7039999999999238</v>
      </c>
      <c r="F1354" s="4">
        <f t="shared" si="262"/>
        <v>0</v>
      </c>
      <c r="G1354" s="3">
        <f t="shared" si="262"/>
        <v>-10</v>
      </c>
      <c r="H1354">
        <f t="shared" si="265"/>
        <v>8.464406800285273</v>
      </c>
      <c r="I1354" s="3">
        <f t="shared" si="266"/>
        <v>-15.625423677929481</v>
      </c>
      <c r="J1354">
        <f t="shared" si="267"/>
        <v>22.887755987971786</v>
      </c>
      <c r="K1354" s="3">
        <f t="shared" si="268"/>
        <v>-5.6660256251218923</v>
      </c>
      <c r="L1354">
        <f t="shared" si="263"/>
        <v>19.349633945452268</v>
      </c>
      <c r="M1354" s="3">
        <f t="shared" si="269"/>
        <v>0</v>
      </c>
    </row>
    <row r="1355" spans="4:13" x14ac:dyDescent="0.3">
      <c r="D1355" s="2">
        <f t="shared" si="261"/>
        <v>1353</v>
      </c>
      <c r="E1355" s="3">
        <f t="shared" si="264"/>
        <v>2.7059999999999236</v>
      </c>
      <c r="F1355" s="4">
        <f t="shared" si="262"/>
        <v>0</v>
      </c>
      <c r="G1355" s="3">
        <f t="shared" si="262"/>
        <v>-10</v>
      </c>
      <c r="H1355">
        <f t="shared" si="265"/>
        <v>8.464406800285273</v>
      </c>
      <c r="I1355" s="3">
        <f t="shared" si="266"/>
        <v>-15.645423677929481</v>
      </c>
      <c r="J1355">
        <f t="shared" si="267"/>
        <v>22.904684801572358</v>
      </c>
      <c r="K1355" s="3">
        <f t="shared" si="268"/>
        <v>-5.6972764724777516</v>
      </c>
      <c r="L1355">
        <f t="shared" si="263"/>
        <v>19.349633945452268</v>
      </c>
      <c r="M1355" s="3">
        <f t="shared" si="269"/>
        <v>0</v>
      </c>
    </row>
    <row r="1356" spans="4:13" x14ac:dyDescent="0.3">
      <c r="D1356" s="2">
        <f t="shared" si="261"/>
        <v>1354</v>
      </c>
      <c r="E1356" s="3">
        <f t="shared" si="264"/>
        <v>2.7079999999999234</v>
      </c>
      <c r="F1356" s="4">
        <f t="shared" si="262"/>
        <v>0</v>
      </c>
      <c r="G1356" s="3">
        <f t="shared" si="262"/>
        <v>-10</v>
      </c>
      <c r="H1356">
        <f t="shared" si="265"/>
        <v>8.464406800285273</v>
      </c>
      <c r="I1356" s="3">
        <f t="shared" si="266"/>
        <v>-15.66542367792948</v>
      </c>
      <c r="J1356">
        <f t="shared" si="267"/>
        <v>22.92161361517293</v>
      </c>
      <c r="K1356" s="3">
        <f t="shared" si="268"/>
        <v>-5.7285673198336102</v>
      </c>
      <c r="L1356">
        <f t="shared" si="263"/>
        <v>19.349633945452268</v>
      </c>
      <c r="M1356" s="3">
        <f t="shared" si="269"/>
        <v>0</v>
      </c>
    </row>
    <row r="1357" spans="4:13" x14ac:dyDescent="0.3">
      <c r="D1357" s="2">
        <f t="shared" si="261"/>
        <v>1355</v>
      </c>
      <c r="E1357" s="3">
        <f t="shared" si="264"/>
        <v>2.7099999999999231</v>
      </c>
      <c r="F1357" s="4">
        <f t="shared" si="262"/>
        <v>0</v>
      </c>
      <c r="G1357" s="3">
        <f t="shared" si="262"/>
        <v>-10</v>
      </c>
      <c r="H1357">
        <f t="shared" si="265"/>
        <v>8.464406800285273</v>
      </c>
      <c r="I1357" s="3">
        <f t="shared" si="266"/>
        <v>-15.68542367792948</v>
      </c>
      <c r="J1357">
        <f t="shared" si="267"/>
        <v>22.938542428773502</v>
      </c>
      <c r="K1357" s="3">
        <f t="shared" si="268"/>
        <v>-5.7598981671894691</v>
      </c>
      <c r="L1357">
        <f t="shared" si="263"/>
        <v>19.349633945452268</v>
      </c>
      <c r="M1357" s="3">
        <f t="shared" si="269"/>
        <v>0</v>
      </c>
    </row>
    <row r="1358" spans="4:13" x14ac:dyDescent="0.3">
      <c r="D1358" s="2">
        <f t="shared" si="261"/>
        <v>1356</v>
      </c>
      <c r="E1358" s="3">
        <f t="shared" si="264"/>
        <v>2.7119999999999229</v>
      </c>
      <c r="F1358" s="4">
        <f t="shared" si="262"/>
        <v>0</v>
      </c>
      <c r="G1358" s="3">
        <f t="shared" si="262"/>
        <v>-10</v>
      </c>
      <c r="H1358">
        <f t="shared" si="265"/>
        <v>8.464406800285273</v>
      </c>
      <c r="I1358" s="3">
        <f t="shared" si="266"/>
        <v>-15.705423677929479</v>
      </c>
      <c r="J1358">
        <f t="shared" si="267"/>
        <v>22.955471242374074</v>
      </c>
      <c r="K1358" s="3">
        <f t="shared" si="268"/>
        <v>-5.7912690145453283</v>
      </c>
      <c r="L1358">
        <f t="shared" si="263"/>
        <v>19.349633945452268</v>
      </c>
      <c r="M1358" s="3">
        <f t="shared" si="269"/>
        <v>0</v>
      </c>
    </row>
    <row r="1359" spans="4:13" x14ac:dyDescent="0.3">
      <c r="D1359" s="2">
        <f t="shared" si="261"/>
        <v>1357</v>
      </c>
      <c r="E1359" s="3">
        <f t="shared" si="264"/>
        <v>2.7139999999999227</v>
      </c>
      <c r="F1359" s="4">
        <f t="shared" si="262"/>
        <v>0</v>
      </c>
      <c r="G1359" s="3">
        <f t="shared" si="262"/>
        <v>-10</v>
      </c>
      <c r="H1359">
        <f t="shared" si="265"/>
        <v>8.464406800285273</v>
      </c>
      <c r="I1359" s="3">
        <f t="shared" si="266"/>
        <v>-15.725423677929479</v>
      </c>
      <c r="J1359">
        <f t="shared" si="267"/>
        <v>22.972400055974646</v>
      </c>
      <c r="K1359" s="3">
        <f t="shared" si="268"/>
        <v>-5.8226798619011868</v>
      </c>
      <c r="L1359">
        <f t="shared" si="263"/>
        <v>19.349633945452268</v>
      </c>
      <c r="M1359" s="3">
        <f t="shared" si="269"/>
        <v>0</v>
      </c>
    </row>
    <row r="1360" spans="4:13" x14ac:dyDescent="0.3">
      <c r="D1360" s="2">
        <f t="shared" si="261"/>
        <v>1358</v>
      </c>
      <c r="E1360" s="3">
        <f t="shared" si="264"/>
        <v>2.7159999999999225</v>
      </c>
      <c r="F1360" s="4">
        <f t="shared" si="262"/>
        <v>0</v>
      </c>
      <c r="G1360" s="3">
        <f t="shared" si="262"/>
        <v>-10</v>
      </c>
      <c r="H1360">
        <f t="shared" si="265"/>
        <v>8.464406800285273</v>
      </c>
      <c r="I1360" s="3">
        <f t="shared" si="266"/>
        <v>-15.745423677929479</v>
      </c>
      <c r="J1360">
        <f t="shared" si="267"/>
        <v>22.989328869575218</v>
      </c>
      <c r="K1360" s="3">
        <f t="shared" si="268"/>
        <v>-5.8541307092570456</v>
      </c>
      <c r="L1360">
        <f t="shared" si="263"/>
        <v>19.349633945452268</v>
      </c>
      <c r="M1360" s="3">
        <f t="shared" si="269"/>
        <v>0</v>
      </c>
    </row>
    <row r="1361" spans="4:13" x14ac:dyDescent="0.3">
      <c r="D1361" s="2">
        <f t="shared" si="261"/>
        <v>1359</v>
      </c>
      <c r="E1361" s="3">
        <f t="shared" si="264"/>
        <v>2.7179999999999223</v>
      </c>
      <c r="F1361" s="4">
        <f t="shared" si="262"/>
        <v>0</v>
      </c>
      <c r="G1361" s="3">
        <f t="shared" si="262"/>
        <v>-10</v>
      </c>
      <c r="H1361">
        <f t="shared" si="265"/>
        <v>8.464406800285273</v>
      </c>
      <c r="I1361" s="3">
        <f t="shared" si="266"/>
        <v>-15.765423677929478</v>
      </c>
      <c r="J1361">
        <f t="shared" si="267"/>
        <v>23.006257683175789</v>
      </c>
      <c r="K1361" s="3">
        <f t="shared" si="268"/>
        <v>-5.8856215566129046</v>
      </c>
      <c r="L1361">
        <f t="shared" si="263"/>
        <v>19.349633945452268</v>
      </c>
      <c r="M1361" s="3">
        <f t="shared" si="269"/>
        <v>0</v>
      </c>
    </row>
    <row r="1362" spans="4:13" x14ac:dyDescent="0.3">
      <c r="D1362" s="2">
        <f t="shared" si="261"/>
        <v>1360</v>
      </c>
      <c r="E1362" s="3">
        <f t="shared" si="264"/>
        <v>2.719999999999922</v>
      </c>
      <c r="F1362" s="4">
        <f t="shared" si="262"/>
        <v>0</v>
      </c>
      <c r="G1362" s="3">
        <f t="shared" si="262"/>
        <v>-10</v>
      </c>
      <c r="H1362">
        <f t="shared" si="265"/>
        <v>8.464406800285273</v>
      </c>
      <c r="I1362" s="3">
        <f t="shared" si="266"/>
        <v>-15.785423677929478</v>
      </c>
      <c r="J1362">
        <f t="shared" si="267"/>
        <v>23.023186496776361</v>
      </c>
      <c r="K1362" s="3">
        <f t="shared" si="268"/>
        <v>-5.917152403968764</v>
      </c>
      <c r="L1362">
        <f t="shared" si="263"/>
        <v>19.349633945452268</v>
      </c>
      <c r="M1362" s="3">
        <f t="shared" si="269"/>
        <v>0</v>
      </c>
    </row>
    <row r="1363" spans="4:13" x14ac:dyDescent="0.3">
      <c r="D1363" s="2">
        <f t="shared" si="261"/>
        <v>1361</v>
      </c>
      <c r="E1363" s="3">
        <f t="shared" si="264"/>
        <v>2.7219999999999218</v>
      </c>
      <c r="F1363" s="4">
        <f t="shared" si="262"/>
        <v>0</v>
      </c>
      <c r="G1363" s="3">
        <f t="shared" si="262"/>
        <v>-10</v>
      </c>
      <c r="H1363">
        <f t="shared" si="265"/>
        <v>8.464406800285273</v>
      </c>
      <c r="I1363" s="3">
        <f t="shared" si="266"/>
        <v>-15.805423677929477</v>
      </c>
      <c r="J1363">
        <f t="shared" si="267"/>
        <v>23.040115310376933</v>
      </c>
      <c r="K1363" s="3">
        <f t="shared" si="268"/>
        <v>-5.9487232513246227</v>
      </c>
      <c r="L1363">
        <f t="shared" si="263"/>
        <v>19.349633945452268</v>
      </c>
      <c r="M1363" s="3">
        <f t="shared" si="269"/>
        <v>0</v>
      </c>
    </row>
    <row r="1364" spans="4:13" x14ac:dyDescent="0.3">
      <c r="D1364" s="2">
        <f t="shared" si="261"/>
        <v>1362</v>
      </c>
      <c r="E1364" s="3">
        <f t="shared" si="264"/>
        <v>2.7239999999999216</v>
      </c>
      <c r="F1364" s="4">
        <f t="shared" ref="F1364:G1379" si="270">F1363</f>
        <v>0</v>
      </c>
      <c r="G1364" s="3">
        <f t="shared" si="270"/>
        <v>-10</v>
      </c>
      <c r="H1364">
        <f t="shared" si="265"/>
        <v>8.464406800285273</v>
      </c>
      <c r="I1364" s="3">
        <f t="shared" si="266"/>
        <v>-15.825423677929477</v>
      </c>
      <c r="J1364">
        <f t="shared" si="267"/>
        <v>23.057044123977505</v>
      </c>
      <c r="K1364" s="3">
        <f t="shared" si="268"/>
        <v>-5.9803340986804816</v>
      </c>
      <c r="L1364">
        <f t="shared" si="263"/>
        <v>19.349633945452268</v>
      </c>
      <c r="M1364" s="3">
        <f t="shared" si="269"/>
        <v>0</v>
      </c>
    </row>
    <row r="1365" spans="4:13" x14ac:dyDescent="0.3">
      <c r="D1365" s="2">
        <f t="shared" si="261"/>
        <v>1363</v>
      </c>
      <c r="E1365" s="3">
        <f t="shared" si="264"/>
        <v>2.7259999999999214</v>
      </c>
      <c r="F1365" s="4">
        <f t="shared" si="270"/>
        <v>0</v>
      </c>
      <c r="G1365" s="3">
        <f t="shared" si="270"/>
        <v>-10</v>
      </c>
      <c r="H1365">
        <f t="shared" si="265"/>
        <v>8.464406800285273</v>
      </c>
      <c r="I1365" s="3">
        <f t="shared" si="266"/>
        <v>-15.845423677929476</v>
      </c>
      <c r="J1365">
        <f t="shared" si="267"/>
        <v>23.073972937578077</v>
      </c>
      <c r="K1365" s="3">
        <f t="shared" si="268"/>
        <v>-6.0119849460363408</v>
      </c>
      <c r="L1365">
        <f t="shared" si="263"/>
        <v>19.349633945452268</v>
      </c>
      <c r="M1365" s="3">
        <f t="shared" si="269"/>
        <v>0</v>
      </c>
    </row>
    <row r="1366" spans="4:13" x14ac:dyDescent="0.3">
      <c r="D1366" s="2">
        <f t="shared" si="261"/>
        <v>1364</v>
      </c>
      <c r="E1366" s="3">
        <f t="shared" si="264"/>
        <v>2.7279999999999212</v>
      </c>
      <c r="F1366" s="4">
        <f t="shared" si="270"/>
        <v>0</v>
      </c>
      <c r="G1366" s="3">
        <f t="shared" si="270"/>
        <v>-10</v>
      </c>
      <c r="H1366">
        <f t="shared" si="265"/>
        <v>8.464406800285273</v>
      </c>
      <c r="I1366" s="3">
        <f t="shared" si="266"/>
        <v>-15.865423677929476</v>
      </c>
      <c r="J1366">
        <f t="shared" si="267"/>
        <v>23.090901751178649</v>
      </c>
      <c r="K1366" s="3">
        <f t="shared" si="268"/>
        <v>-6.0436757933921994</v>
      </c>
      <c r="L1366">
        <f t="shared" si="263"/>
        <v>19.349633945452268</v>
      </c>
      <c r="M1366" s="3">
        <f t="shared" si="269"/>
        <v>0</v>
      </c>
    </row>
    <row r="1367" spans="4:13" x14ac:dyDescent="0.3">
      <c r="D1367" s="2">
        <f t="shared" si="261"/>
        <v>1365</v>
      </c>
      <c r="E1367" s="3">
        <f t="shared" si="264"/>
        <v>2.7299999999999209</v>
      </c>
      <c r="F1367" s="4">
        <f t="shared" si="270"/>
        <v>0</v>
      </c>
      <c r="G1367" s="3">
        <f t="shared" si="270"/>
        <v>-10</v>
      </c>
      <c r="H1367">
        <f t="shared" si="265"/>
        <v>8.464406800285273</v>
      </c>
      <c r="I1367" s="3">
        <f t="shared" si="266"/>
        <v>-15.885423677929476</v>
      </c>
      <c r="J1367">
        <f t="shared" si="267"/>
        <v>23.107830564779221</v>
      </c>
      <c r="K1367" s="3">
        <f t="shared" si="268"/>
        <v>-6.0754066407480583</v>
      </c>
      <c r="L1367">
        <f t="shared" si="263"/>
        <v>19.349633945452268</v>
      </c>
      <c r="M1367" s="3">
        <f t="shared" si="269"/>
        <v>0</v>
      </c>
    </row>
    <row r="1368" spans="4:13" x14ac:dyDescent="0.3">
      <c r="D1368" s="2">
        <f t="shared" si="261"/>
        <v>1366</v>
      </c>
      <c r="E1368" s="3">
        <f t="shared" si="264"/>
        <v>2.7319999999999207</v>
      </c>
      <c r="F1368" s="4">
        <f t="shared" si="270"/>
        <v>0</v>
      </c>
      <c r="G1368" s="3">
        <f t="shared" si="270"/>
        <v>-10</v>
      </c>
      <c r="H1368">
        <f t="shared" si="265"/>
        <v>8.464406800285273</v>
      </c>
      <c r="I1368" s="3">
        <f t="shared" si="266"/>
        <v>-15.905423677929475</v>
      </c>
      <c r="J1368">
        <f t="shared" si="267"/>
        <v>23.124759378379792</v>
      </c>
      <c r="K1368" s="3">
        <f t="shared" si="268"/>
        <v>-6.1071774881039174</v>
      </c>
      <c r="L1368">
        <f t="shared" si="263"/>
        <v>19.349633945452268</v>
      </c>
      <c r="M1368" s="3">
        <f t="shared" si="269"/>
        <v>0</v>
      </c>
    </row>
    <row r="1369" spans="4:13" x14ac:dyDescent="0.3">
      <c r="D1369" s="2">
        <f t="shared" si="261"/>
        <v>1367</v>
      </c>
      <c r="E1369" s="3">
        <f t="shared" si="264"/>
        <v>2.7339999999999205</v>
      </c>
      <c r="F1369" s="4">
        <f t="shared" si="270"/>
        <v>0</v>
      </c>
      <c r="G1369" s="3">
        <f t="shared" si="270"/>
        <v>-10</v>
      </c>
      <c r="H1369">
        <f t="shared" si="265"/>
        <v>8.464406800285273</v>
      </c>
      <c r="I1369" s="3">
        <f t="shared" si="266"/>
        <v>-15.925423677929475</v>
      </c>
      <c r="J1369">
        <f t="shared" si="267"/>
        <v>23.141688191980364</v>
      </c>
      <c r="K1369" s="3">
        <f t="shared" si="268"/>
        <v>-6.1389883354597767</v>
      </c>
      <c r="L1369">
        <f t="shared" si="263"/>
        <v>19.349633945452268</v>
      </c>
      <c r="M1369" s="3">
        <f t="shared" si="269"/>
        <v>0</v>
      </c>
    </row>
    <row r="1370" spans="4:13" x14ac:dyDescent="0.3">
      <c r="D1370" s="2">
        <f t="shared" si="261"/>
        <v>1368</v>
      </c>
      <c r="E1370" s="3">
        <f t="shared" si="264"/>
        <v>2.7359999999999203</v>
      </c>
      <c r="F1370" s="4">
        <f t="shared" si="270"/>
        <v>0</v>
      </c>
      <c r="G1370" s="3">
        <f t="shared" si="270"/>
        <v>-10</v>
      </c>
      <c r="H1370">
        <f t="shared" si="265"/>
        <v>8.464406800285273</v>
      </c>
      <c r="I1370" s="3">
        <f t="shared" si="266"/>
        <v>-15.945423677929474</v>
      </c>
      <c r="J1370">
        <f t="shared" si="267"/>
        <v>23.158617005580936</v>
      </c>
      <c r="K1370" s="3">
        <f t="shared" si="268"/>
        <v>-6.1708391828156355</v>
      </c>
      <c r="L1370">
        <f t="shared" si="263"/>
        <v>19.349633945452268</v>
      </c>
      <c r="M1370" s="3">
        <f t="shared" si="269"/>
        <v>0</v>
      </c>
    </row>
    <row r="1371" spans="4:13" x14ac:dyDescent="0.3">
      <c r="D1371" s="2">
        <f t="shared" si="261"/>
        <v>1369</v>
      </c>
      <c r="E1371" s="3">
        <f t="shared" si="264"/>
        <v>2.7379999999999201</v>
      </c>
      <c r="F1371" s="4">
        <f t="shared" si="270"/>
        <v>0</v>
      </c>
      <c r="G1371" s="3">
        <f t="shared" si="270"/>
        <v>-10</v>
      </c>
      <c r="H1371">
        <f t="shared" si="265"/>
        <v>8.464406800285273</v>
      </c>
      <c r="I1371" s="3">
        <f t="shared" si="266"/>
        <v>-15.965423677929474</v>
      </c>
      <c r="J1371">
        <f t="shared" si="267"/>
        <v>23.175545819181508</v>
      </c>
      <c r="K1371" s="3">
        <f t="shared" si="268"/>
        <v>-6.2027300301714945</v>
      </c>
      <c r="L1371">
        <f t="shared" si="263"/>
        <v>19.349633945452268</v>
      </c>
      <c r="M1371" s="3">
        <f t="shared" si="269"/>
        <v>0</v>
      </c>
    </row>
    <row r="1372" spans="4:13" x14ac:dyDescent="0.3">
      <c r="D1372" s="2">
        <f t="shared" si="261"/>
        <v>1370</v>
      </c>
      <c r="E1372" s="3">
        <f t="shared" si="264"/>
        <v>2.7399999999999198</v>
      </c>
      <c r="F1372" s="4">
        <f t="shared" si="270"/>
        <v>0</v>
      </c>
      <c r="G1372" s="3">
        <f t="shared" si="270"/>
        <v>-10</v>
      </c>
      <c r="H1372">
        <f t="shared" si="265"/>
        <v>8.464406800285273</v>
      </c>
      <c r="I1372" s="3">
        <f t="shared" si="266"/>
        <v>-15.985423677929473</v>
      </c>
      <c r="J1372">
        <f t="shared" si="267"/>
        <v>23.19247463278208</v>
      </c>
      <c r="K1372" s="3">
        <f t="shared" si="268"/>
        <v>-6.2346608775273538</v>
      </c>
      <c r="L1372">
        <f t="shared" si="263"/>
        <v>19.349633945452268</v>
      </c>
      <c r="M1372" s="3">
        <f t="shared" si="269"/>
        <v>0</v>
      </c>
    </row>
    <row r="1373" spans="4:13" x14ac:dyDescent="0.3">
      <c r="D1373" s="2">
        <f t="shared" si="261"/>
        <v>1371</v>
      </c>
      <c r="E1373" s="3">
        <f t="shared" si="264"/>
        <v>2.7419999999999196</v>
      </c>
      <c r="F1373" s="4">
        <f t="shared" si="270"/>
        <v>0</v>
      </c>
      <c r="G1373" s="3">
        <f t="shared" si="270"/>
        <v>-10</v>
      </c>
      <c r="H1373">
        <f t="shared" si="265"/>
        <v>8.464406800285273</v>
      </c>
      <c r="I1373" s="3">
        <f t="shared" si="266"/>
        <v>-16.005423677929475</v>
      </c>
      <c r="J1373">
        <f t="shared" si="267"/>
        <v>23.209403446382652</v>
      </c>
      <c r="K1373" s="3">
        <f t="shared" si="268"/>
        <v>-6.2666317248832124</v>
      </c>
      <c r="L1373">
        <f t="shared" si="263"/>
        <v>19.349633945452268</v>
      </c>
      <c r="M1373" s="3">
        <f t="shared" si="269"/>
        <v>0</v>
      </c>
    </row>
    <row r="1374" spans="4:13" x14ac:dyDescent="0.3">
      <c r="D1374" s="2">
        <f t="shared" si="261"/>
        <v>1372</v>
      </c>
      <c r="E1374" s="3">
        <f t="shared" si="264"/>
        <v>2.7439999999999194</v>
      </c>
      <c r="F1374" s="4">
        <f t="shared" si="270"/>
        <v>0</v>
      </c>
      <c r="G1374" s="3">
        <f t="shared" si="270"/>
        <v>-10</v>
      </c>
      <c r="H1374">
        <f t="shared" si="265"/>
        <v>8.464406800285273</v>
      </c>
      <c r="I1374" s="3">
        <f t="shared" si="266"/>
        <v>-16.025423677929474</v>
      </c>
      <c r="J1374">
        <f t="shared" si="267"/>
        <v>23.226332259983224</v>
      </c>
      <c r="K1374" s="3">
        <f t="shared" si="268"/>
        <v>-6.2986425722390713</v>
      </c>
      <c r="L1374">
        <f t="shared" si="263"/>
        <v>19.349633945452268</v>
      </c>
      <c r="M1374" s="3">
        <f t="shared" si="269"/>
        <v>0</v>
      </c>
    </row>
    <row r="1375" spans="4:13" x14ac:dyDescent="0.3">
      <c r="D1375" s="2">
        <f t="shared" si="261"/>
        <v>1373</v>
      </c>
      <c r="E1375" s="3">
        <f t="shared" si="264"/>
        <v>2.7459999999999192</v>
      </c>
      <c r="F1375" s="4">
        <f t="shared" si="270"/>
        <v>0</v>
      </c>
      <c r="G1375" s="3">
        <f t="shared" si="270"/>
        <v>-10</v>
      </c>
      <c r="H1375">
        <f t="shared" si="265"/>
        <v>8.464406800285273</v>
      </c>
      <c r="I1375" s="3">
        <f t="shared" si="266"/>
        <v>-16.045423677929474</v>
      </c>
      <c r="J1375">
        <f t="shared" si="267"/>
        <v>23.243261073583795</v>
      </c>
      <c r="K1375" s="3">
        <f t="shared" si="268"/>
        <v>-6.3306934195949305</v>
      </c>
      <c r="L1375">
        <f t="shared" si="263"/>
        <v>19.349633945452268</v>
      </c>
      <c r="M1375" s="3">
        <f t="shared" si="269"/>
        <v>0</v>
      </c>
    </row>
    <row r="1376" spans="4:13" x14ac:dyDescent="0.3">
      <c r="D1376" s="2">
        <f t="shared" si="261"/>
        <v>1374</v>
      </c>
      <c r="E1376" s="3">
        <f t="shared" si="264"/>
        <v>2.747999999999919</v>
      </c>
      <c r="F1376" s="4">
        <f t="shared" si="270"/>
        <v>0</v>
      </c>
      <c r="G1376" s="3">
        <f t="shared" si="270"/>
        <v>-10</v>
      </c>
      <c r="H1376">
        <f t="shared" si="265"/>
        <v>8.464406800285273</v>
      </c>
      <c r="I1376" s="3">
        <f t="shared" si="266"/>
        <v>-16.065423677929473</v>
      </c>
      <c r="J1376">
        <f t="shared" si="267"/>
        <v>23.260189887184367</v>
      </c>
      <c r="K1376" s="3">
        <f t="shared" si="268"/>
        <v>-6.362784266950789</v>
      </c>
      <c r="L1376">
        <f t="shared" si="263"/>
        <v>19.349633945452268</v>
      </c>
      <c r="M1376" s="3">
        <f t="shared" si="269"/>
        <v>0</v>
      </c>
    </row>
    <row r="1377" spans="4:13" x14ac:dyDescent="0.3">
      <c r="D1377" s="2">
        <f t="shared" si="261"/>
        <v>1375</v>
      </c>
      <c r="E1377" s="3">
        <f t="shared" si="264"/>
        <v>2.7499999999999187</v>
      </c>
      <c r="F1377" s="4">
        <f t="shared" si="270"/>
        <v>0</v>
      </c>
      <c r="G1377" s="3">
        <f t="shared" si="270"/>
        <v>-10</v>
      </c>
      <c r="H1377">
        <f t="shared" si="265"/>
        <v>8.464406800285273</v>
      </c>
      <c r="I1377" s="3">
        <f t="shared" si="266"/>
        <v>-16.085423677929473</v>
      </c>
      <c r="J1377">
        <f t="shared" si="267"/>
        <v>23.277118700784939</v>
      </c>
      <c r="K1377" s="3">
        <f t="shared" si="268"/>
        <v>-6.3949151143066478</v>
      </c>
      <c r="L1377">
        <f t="shared" si="263"/>
        <v>19.349633945452268</v>
      </c>
      <c r="M1377" s="3">
        <f t="shared" si="269"/>
        <v>0</v>
      </c>
    </row>
    <row r="1378" spans="4:13" x14ac:dyDescent="0.3">
      <c r="D1378" s="2">
        <f t="shared" si="261"/>
        <v>1376</v>
      </c>
      <c r="E1378" s="3">
        <f t="shared" si="264"/>
        <v>2.7519999999999185</v>
      </c>
      <c r="F1378" s="4">
        <f t="shared" si="270"/>
        <v>0</v>
      </c>
      <c r="G1378" s="3">
        <f t="shared" si="270"/>
        <v>-10</v>
      </c>
      <c r="H1378">
        <f t="shared" si="265"/>
        <v>8.464406800285273</v>
      </c>
      <c r="I1378" s="3">
        <f t="shared" si="266"/>
        <v>-16.105423677929473</v>
      </c>
      <c r="J1378">
        <f t="shared" si="267"/>
        <v>23.294047514385511</v>
      </c>
      <c r="K1378" s="3">
        <f t="shared" si="268"/>
        <v>-6.4270859616625069</v>
      </c>
      <c r="L1378">
        <f t="shared" si="263"/>
        <v>19.349633945452268</v>
      </c>
      <c r="M1378" s="3">
        <f t="shared" si="269"/>
        <v>0</v>
      </c>
    </row>
    <row r="1379" spans="4:13" x14ac:dyDescent="0.3">
      <c r="D1379" s="2">
        <f t="shared" si="261"/>
        <v>1377</v>
      </c>
      <c r="E1379" s="3">
        <f t="shared" si="264"/>
        <v>2.7539999999999183</v>
      </c>
      <c r="F1379" s="4">
        <f t="shared" si="270"/>
        <v>0</v>
      </c>
      <c r="G1379" s="3">
        <f t="shared" si="270"/>
        <v>-10</v>
      </c>
      <c r="H1379">
        <f t="shared" si="265"/>
        <v>8.464406800285273</v>
      </c>
      <c r="I1379" s="3">
        <f t="shared" si="266"/>
        <v>-16.125423677929472</v>
      </c>
      <c r="J1379">
        <f t="shared" si="267"/>
        <v>23.310976327986083</v>
      </c>
      <c r="K1379" s="3">
        <f t="shared" si="268"/>
        <v>-6.4592968090183662</v>
      </c>
      <c r="L1379">
        <f t="shared" si="263"/>
        <v>19.349633945452268</v>
      </c>
      <c r="M1379" s="3">
        <f t="shared" si="269"/>
        <v>0</v>
      </c>
    </row>
    <row r="1380" spans="4:13" x14ac:dyDescent="0.3">
      <c r="D1380" s="2">
        <f t="shared" si="261"/>
        <v>1378</v>
      </c>
      <c r="E1380" s="3">
        <f t="shared" si="264"/>
        <v>2.7559999999999181</v>
      </c>
      <c r="F1380" s="4">
        <f t="shared" ref="F1380:G1395" si="271">F1379</f>
        <v>0</v>
      </c>
      <c r="G1380" s="3">
        <f t="shared" si="271"/>
        <v>-10</v>
      </c>
      <c r="H1380">
        <f t="shared" si="265"/>
        <v>8.464406800285273</v>
      </c>
      <c r="I1380" s="3">
        <f t="shared" si="266"/>
        <v>-16.145423677929472</v>
      </c>
      <c r="J1380">
        <f t="shared" si="267"/>
        <v>23.327905141586655</v>
      </c>
      <c r="K1380" s="3">
        <f t="shared" si="268"/>
        <v>-6.4915476563742249</v>
      </c>
      <c r="L1380">
        <f t="shared" si="263"/>
        <v>19.349633945452268</v>
      </c>
      <c r="M1380" s="3">
        <f t="shared" si="269"/>
        <v>0</v>
      </c>
    </row>
    <row r="1381" spans="4:13" x14ac:dyDescent="0.3">
      <c r="D1381" s="2">
        <f t="shared" si="261"/>
        <v>1379</v>
      </c>
      <c r="E1381" s="3">
        <f t="shared" si="264"/>
        <v>2.7579999999999179</v>
      </c>
      <c r="F1381" s="4">
        <f t="shared" si="271"/>
        <v>0</v>
      </c>
      <c r="G1381" s="3">
        <f t="shared" si="271"/>
        <v>-10</v>
      </c>
      <c r="H1381">
        <f t="shared" si="265"/>
        <v>8.464406800285273</v>
      </c>
      <c r="I1381" s="3">
        <f t="shared" si="266"/>
        <v>-16.165423677929471</v>
      </c>
      <c r="J1381">
        <f t="shared" si="267"/>
        <v>23.344833955187227</v>
      </c>
      <c r="K1381" s="3">
        <f t="shared" si="268"/>
        <v>-6.5238385037300839</v>
      </c>
      <c r="L1381">
        <f t="shared" si="263"/>
        <v>19.349633945452268</v>
      </c>
      <c r="M1381" s="3">
        <f t="shared" si="269"/>
        <v>0</v>
      </c>
    </row>
    <row r="1382" spans="4:13" x14ac:dyDescent="0.3">
      <c r="D1382" s="2">
        <f t="shared" si="261"/>
        <v>1380</v>
      </c>
      <c r="E1382" s="3">
        <f t="shared" si="264"/>
        <v>2.7599999999999176</v>
      </c>
      <c r="F1382" s="4">
        <f t="shared" si="271"/>
        <v>0</v>
      </c>
      <c r="G1382" s="3">
        <f t="shared" si="271"/>
        <v>-10</v>
      </c>
      <c r="H1382">
        <f t="shared" si="265"/>
        <v>8.464406800285273</v>
      </c>
      <c r="I1382" s="3">
        <f t="shared" si="266"/>
        <v>-16.185423677929471</v>
      </c>
      <c r="J1382">
        <f t="shared" si="267"/>
        <v>23.361762768787798</v>
      </c>
      <c r="K1382" s="3">
        <f t="shared" si="268"/>
        <v>-6.5561693510859431</v>
      </c>
      <c r="L1382">
        <f t="shared" si="263"/>
        <v>19.349633945452268</v>
      </c>
      <c r="M1382" s="3">
        <f t="shared" si="269"/>
        <v>0</v>
      </c>
    </row>
    <row r="1383" spans="4:13" x14ac:dyDescent="0.3">
      <c r="D1383" s="2">
        <f t="shared" si="261"/>
        <v>1381</v>
      </c>
      <c r="E1383" s="3">
        <f t="shared" si="264"/>
        <v>2.7619999999999174</v>
      </c>
      <c r="F1383" s="4">
        <f t="shared" si="271"/>
        <v>0</v>
      </c>
      <c r="G1383" s="3">
        <f t="shared" si="271"/>
        <v>-10</v>
      </c>
      <c r="H1383">
        <f t="shared" si="265"/>
        <v>8.464406800285273</v>
      </c>
      <c r="I1383" s="3">
        <f t="shared" si="266"/>
        <v>-16.20542367792947</v>
      </c>
      <c r="J1383">
        <f t="shared" si="267"/>
        <v>23.37869158238837</v>
      </c>
      <c r="K1383" s="3">
        <f t="shared" si="268"/>
        <v>-6.5885401984418017</v>
      </c>
      <c r="L1383">
        <f t="shared" si="263"/>
        <v>19.349633945452268</v>
      </c>
      <c r="M1383" s="3">
        <f t="shared" si="269"/>
        <v>0</v>
      </c>
    </row>
    <row r="1384" spans="4:13" x14ac:dyDescent="0.3">
      <c r="D1384" s="2">
        <f t="shared" si="261"/>
        <v>1382</v>
      </c>
      <c r="E1384" s="3">
        <f t="shared" si="264"/>
        <v>2.7639999999999172</v>
      </c>
      <c r="F1384" s="4">
        <f t="shared" si="271"/>
        <v>0</v>
      </c>
      <c r="G1384" s="3">
        <f t="shared" si="271"/>
        <v>-10</v>
      </c>
      <c r="H1384">
        <f t="shared" si="265"/>
        <v>8.464406800285273</v>
      </c>
      <c r="I1384" s="3">
        <f t="shared" si="266"/>
        <v>-16.22542367792947</v>
      </c>
      <c r="J1384">
        <f t="shared" si="267"/>
        <v>23.395620395988942</v>
      </c>
      <c r="K1384" s="3">
        <f t="shared" si="268"/>
        <v>-6.6209510457976606</v>
      </c>
      <c r="L1384">
        <f t="shared" si="263"/>
        <v>19.349633945452268</v>
      </c>
      <c r="M1384" s="3">
        <f t="shared" si="269"/>
        <v>0</v>
      </c>
    </row>
    <row r="1385" spans="4:13" x14ac:dyDescent="0.3">
      <c r="D1385" s="2">
        <f t="shared" si="261"/>
        <v>1383</v>
      </c>
      <c r="E1385" s="3">
        <f t="shared" si="264"/>
        <v>2.765999999999917</v>
      </c>
      <c r="F1385" s="4">
        <f t="shared" si="271"/>
        <v>0</v>
      </c>
      <c r="G1385" s="3">
        <f t="shared" si="271"/>
        <v>-10</v>
      </c>
      <c r="H1385">
        <f t="shared" si="265"/>
        <v>8.464406800285273</v>
      </c>
      <c r="I1385" s="3">
        <f t="shared" si="266"/>
        <v>-16.24542367792947</v>
      </c>
      <c r="J1385">
        <f t="shared" si="267"/>
        <v>23.412549209589514</v>
      </c>
      <c r="K1385" s="3">
        <f t="shared" si="268"/>
        <v>-6.6534018931535197</v>
      </c>
      <c r="L1385">
        <f t="shared" si="263"/>
        <v>19.349633945452268</v>
      </c>
      <c r="M1385" s="3">
        <f t="shared" si="269"/>
        <v>0</v>
      </c>
    </row>
    <row r="1386" spans="4:13" x14ac:dyDescent="0.3">
      <c r="D1386" s="2">
        <f t="shared" si="261"/>
        <v>1384</v>
      </c>
      <c r="E1386" s="3">
        <f t="shared" si="264"/>
        <v>2.7679999999999167</v>
      </c>
      <c r="F1386" s="4">
        <f t="shared" si="271"/>
        <v>0</v>
      </c>
      <c r="G1386" s="3">
        <f t="shared" si="271"/>
        <v>-10</v>
      </c>
      <c r="H1386">
        <f t="shared" si="265"/>
        <v>8.464406800285273</v>
      </c>
      <c r="I1386" s="3">
        <f t="shared" si="266"/>
        <v>-16.265423677929469</v>
      </c>
      <c r="J1386">
        <f t="shared" si="267"/>
        <v>23.429478023190086</v>
      </c>
      <c r="K1386" s="3">
        <f t="shared" si="268"/>
        <v>-6.6858927405093791</v>
      </c>
      <c r="L1386">
        <f t="shared" si="263"/>
        <v>19.349633945452268</v>
      </c>
      <c r="M1386" s="3">
        <f t="shared" si="269"/>
        <v>0</v>
      </c>
    </row>
    <row r="1387" spans="4:13" x14ac:dyDescent="0.3">
      <c r="D1387" s="2">
        <f t="shared" si="261"/>
        <v>1385</v>
      </c>
      <c r="E1387" s="3">
        <f t="shared" si="264"/>
        <v>2.7699999999999165</v>
      </c>
      <c r="F1387" s="4">
        <f t="shared" si="271"/>
        <v>0</v>
      </c>
      <c r="G1387" s="3">
        <f t="shared" si="271"/>
        <v>-10</v>
      </c>
      <c r="H1387">
        <f t="shared" si="265"/>
        <v>8.464406800285273</v>
      </c>
      <c r="I1387" s="3">
        <f t="shared" si="266"/>
        <v>-16.285423677929469</v>
      </c>
      <c r="J1387">
        <f t="shared" si="267"/>
        <v>23.446406836790658</v>
      </c>
      <c r="K1387" s="3">
        <f t="shared" si="268"/>
        <v>-6.7184235878652379</v>
      </c>
      <c r="L1387">
        <f t="shared" si="263"/>
        <v>19.349633945452268</v>
      </c>
      <c r="M1387" s="3">
        <f t="shared" si="269"/>
        <v>0</v>
      </c>
    </row>
    <row r="1388" spans="4:13" x14ac:dyDescent="0.3">
      <c r="D1388" s="2">
        <f t="shared" si="261"/>
        <v>1386</v>
      </c>
      <c r="E1388" s="3">
        <f t="shared" si="264"/>
        <v>2.7719999999999163</v>
      </c>
      <c r="F1388" s="4">
        <f t="shared" si="271"/>
        <v>0</v>
      </c>
      <c r="G1388" s="3">
        <f t="shared" si="271"/>
        <v>-10</v>
      </c>
      <c r="H1388">
        <f t="shared" si="265"/>
        <v>8.464406800285273</v>
      </c>
      <c r="I1388" s="3">
        <f t="shared" si="266"/>
        <v>-16.305423677929468</v>
      </c>
      <c r="J1388">
        <f t="shared" si="267"/>
        <v>23.46333565039123</v>
      </c>
      <c r="K1388" s="3">
        <f t="shared" si="268"/>
        <v>-6.7509944352210969</v>
      </c>
      <c r="L1388">
        <f t="shared" si="263"/>
        <v>19.349633945452268</v>
      </c>
      <c r="M1388" s="3">
        <f t="shared" si="269"/>
        <v>0</v>
      </c>
    </row>
    <row r="1389" spans="4:13" x14ac:dyDescent="0.3">
      <c r="D1389" s="2">
        <f t="shared" si="261"/>
        <v>1387</v>
      </c>
      <c r="E1389" s="3">
        <f t="shared" si="264"/>
        <v>2.7739999999999161</v>
      </c>
      <c r="F1389" s="4">
        <f t="shared" si="271"/>
        <v>0</v>
      </c>
      <c r="G1389" s="3">
        <f t="shared" si="271"/>
        <v>-10</v>
      </c>
      <c r="H1389">
        <f t="shared" si="265"/>
        <v>8.464406800285273</v>
      </c>
      <c r="I1389" s="3">
        <f t="shared" si="266"/>
        <v>-16.325423677929468</v>
      </c>
      <c r="J1389">
        <f t="shared" si="267"/>
        <v>23.480264463991801</v>
      </c>
      <c r="K1389" s="3">
        <f t="shared" si="268"/>
        <v>-6.7836052825769562</v>
      </c>
      <c r="L1389">
        <f t="shared" si="263"/>
        <v>19.349633945452268</v>
      </c>
      <c r="M1389" s="3">
        <f t="shared" si="269"/>
        <v>0</v>
      </c>
    </row>
    <row r="1390" spans="4:13" x14ac:dyDescent="0.3">
      <c r="D1390" s="2">
        <f t="shared" si="261"/>
        <v>1388</v>
      </c>
      <c r="E1390" s="3">
        <f t="shared" si="264"/>
        <v>2.7759999999999159</v>
      </c>
      <c r="F1390" s="4">
        <f t="shared" si="271"/>
        <v>0</v>
      </c>
      <c r="G1390" s="3">
        <f t="shared" si="271"/>
        <v>-10</v>
      </c>
      <c r="H1390">
        <f t="shared" si="265"/>
        <v>8.464406800285273</v>
      </c>
      <c r="I1390" s="3">
        <f t="shared" si="266"/>
        <v>-16.345423677929467</v>
      </c>
      <c r="J1390">
        <f t="shared" si="267"/>
        <v>23.497193277592373</v>
      </c>
      <c r="K1390" s="3">
        <f t="shared" si="268"/>
        <v>-6.8162561299328148</v>
      </c>
      <c r="L1390">
        <f t="shared" si="263"/>
        <v>19.349633945452268</v>
      </c>
      <c r="M1390" s="3">
        <f t="shared" si="269"/>
        <v>0</v>
      </c>
    </row>
    <row r="1391" spans="4:13" x14ac:dyDescent="0.3">
      <c r="D1391" s="2">
        <f t="shared" si="261"/>
        <v>1389</v>
      </c>
      <c r="E1391" s="3">
        <f t="shared" si="264"/>
        <v>2.7779999999999156</v>
      </c>
      <c r="F1391" s="4">
        <f t="shared" si="271"/>
        <v>0</v>
      </c>
      <c r="G1391" s="3">
        <f t="shared" si="271"/>
        <v>-10</v>
      </c>
      <c r="H1391">
        <f t="shared" si="265"/>
        <v>8.464406800285273</v>
      </c>
      <c r="I1391" s="3">
        <f t="shared" si="266"/>
        <v>-16.365423677929467</v>
      </c>
      <c r="J1391">
        <f t="shared" si="267"/>
        <v>23.514122091192945</v>
      </c>
      <c r="K1391" s="3">
        <f t="shared" si="268"/>
        <v>-6.8489469772886737</v>
      </c>
      <c r="L1391">
        <f t="shared" si="263"/>
        <v>19.349633945452268</v>
      </c>
      <c r="M1391" s="3">
        <f t="shared" si="269"/>
        <v>0</v>
      </c>
    </row>
    <row r="1392" spans="4:13" x14ac:dyDescent="0.3">
      <c r="D1392" s="2">
        <f t="shared" si="261"/>
        <v>1390</v>
      </c>
      <c r="E1392" s="3">
        <f t="shared" si="264"/>
        <v>2.7799999999999154</v>
      </c>
      <c r="F1392" s="4">
        <f t="shared" si="271"/>
        <v>0</v>
      </c>
      <c r="G1392" s="3">
        <f t="shared" si="271"/>
        <v>-10</v>
      </c>
      <c r="H1392">
        <f t="shared" si="265"/>
        <v>8.464406800285273</v>
      </c>
      <c r="I1392" s="3">
        <f t="shared" si="266"/>
        <v>-16.385423677929467</v>
      </c>
      <c r="J1392">
        <f t="shared" si="267"/>
        <v>23.531050904793517</v>
      </c>
      <c r="K1392" s="3">
        <f t="shared" si="268"/>
        <v>-6.8816778246445329</v>
      </c>
      <c r="L1392">
        <f t="shared" si="263"/>
        <v>19.349633945452268</v>
      </c>
      <c r="M1392" s="3">
        <f t="shared" si="269"/>
        <v>0</v>
      </c>
    </row>
    <row r="1393" spans="4:13" x14ac:dyDescent="0.3">
      <c r="D1393" s="2">
        <f t="shared" si="261"/>
        <v>1391</v>
      </c>
      <c r="E1393" s="3">
        <f t="shared" si="264"/>
        <v>2.7819999999999152</v>
      </c>
      <c r="F1393" s="4">
        <f t="shared" si="271"/>
        <v>0</v>
      </c>
      <c r="G1393" s="3">
        <f t="shared" si="271"/>
        <v>-10</v>
      </c>
      <c r="H1393">
        <f t="shared" si="265"/>
        <v>8.464406800285273</v>
      </c>
      <c r="I1393" s="3">
        <f t="shared" si="266"/>
        <v>-16.405423677929466</v>
      </c>
      <c r="J1393">
        <f t="shared" si="267"/>
        <v>23.547979718394089</v>
      </c>
      <c r="K1393" s="3">
        <f t="shared" si="268"/>
        <v>-6.9144486720003915</v>
      </c>
      <c r="L1393">
        <f t="shared" si="263"/>
        <v>19.349633945452268</v>
      </c>
      <c r="M1393" s="3">
        <f t="shared" si="269"/>
        <v>0</v>
      </c>
    </row>
    <row r="1394" spans="4:13" x14ac:dyDescent="0.3">
      <c r="D1394" s="2">
        <f t="shared" si="261"/>
        <v>1392</v>
      </c>
      <c r="E1394" s="3">
        <f t="shared" si="264"/>
        <v>2.783999999999915</v>
      </c>
      <c r="F1394" s="4">
        <f t="shared" si="271"/>
        <v>0</v>
      </c>
      <c r="G1394" s="3">
        <f t="shared" si="271"/>
        <v>-10</v>
      </c>
      <c r="H1394">
        <f t="shared" si="265"/>
        <v>8.464406800285273</v>
      </c>
      <c r="I1394" s="3">
        <f t="shared" si="266"/>
        <v>-16.425423677929466</v>
      </c>
      <c r="J1394">
        <f t="shared" si="267"/>
        <v>23.564908531994661</v>
      </c>
      <c r="K1394" s="3">
        <f t="shared" si="268"/>
        <v>-6.9472595193562503</v>
      </c>
      <c r="L1394">
        <f t="shared" si="263"/>
        <v>19.349633945452268</v>
      </c>
      <c r="M1394" s="3">
        <f t="shared" si="269"/>
        <v>0</v>
      </c>
    </row>
    <row r="1395" spans="4:13" x14ac:dyDescent="0.3">
      <c r="D1395" s="2">
        <f t="shared" si="261"/>
        <v>1393</v>
      </c>
      <c r="E1395" s="3">
        <f t="shared" si="264"/>
        <v>2.7859999999999148</v>
      </c>
      <c r="F1395" s="4">
        <f t="shared" si="271"/>
        <v>0</v>
      </c>
      <c r="G1395" s="3">
        <f t="shared" si="271"/>
        <v>-10</v>
      </c>
      <c r="H1395">
        <f t="shared" si="265"/>
        <v>8.464406800285273</v>
      </c>
      <c r="I1395" s="3">
        <f t="shared" si="266"/>
        <v>-16.445423677929465</v>
      </c>
      <c r="J1395">
        <f t="shared" si="267"/>
        <v>23.581837345595233</v>
      </c>
      <c r="K1395" s="3">
        <f t="shared" si="268"/>
        <v>-6.9801103667121094</v>
      </c>
      <c r="L1395">
        <f t="shared" si="263"/>
        <v>19.349633945452268</v>
      </c>
      <c r="M1395" s="3">
        <f t="shared" si="269"/>
        <v>0</v>
      </c>
    </row>
    <row r="1396" spans="4:13" x14ac:dyDescent="0.3">
      <c r="D1396" s="2">
        <f t="shared" si="261"/>
        <v>1394</v>
      </c>
      <c r="E1396" s="3">
        <f t="shared" si="264"/>
        <v>2.7879999999999145</v>
      </c>
      <c r="F1396" s="4">
        <f t="shared" ref="F1396:G1411" si="272">F1395</f>
        <v>0</v>
      </c>
      <c r="G1396" s="3">
        <f t="shared" si="272"/>
        <v>-10</v>
      </c>
      <c r="H1396">
        <f t="shared" si="265"/>
        <v>8.464406800285273</v>
      </c>
      <c r="I1396" s="3">
        <f t="shared" si="266"/>
        <v>-16.465423677929465</v>
      </c>
      <c r="J1396">
        <f t="shared" si="267"/>
        <v>23.598766159195804</v>
      </c>
      <c r="K1396" s="3">
        <f t="shared" si="268"/>
        <v>-7.0130012140679687</v>
      </c>
      <c r="L1396">
        <f t="shared" si="263"/>
        <v>19.349633945452268</v>
      </c>
      <c r="M1396" s="3">
        <f t="shared" si="269"/>
        <v>0</v>
      </c>
    </row>
    <row r="1397" spans="4:13" x14ac:dyDescent="0.3">
      <c r="D1397" s="2">
        <f t="shared" si="261"/>
        <v>1395</v>
      </c>
      <c r="E1397" s="3">
        <f t="shared" si="264"/>
        <v>2.7899999999999143</v>
      </c>
      <c r="F1397" s="4">
        <f t="shared" si="272"/>
        <v>0</v>
      </c>
      <c r="G1397" s="3">
        <f t="shared" si="272"/>
        <v>-10</v>
      </c>
      <c r="H1397">
        <f t="shared" si="265"/>
        <v>8.464406800285273</v>
      </c>
      <c r="I1397" s="3">
        <f t="shared" si="266"/>
        <v>-16.485423677929465</v>
      </c>
      <c r="J1397">
        <f t="shared" si="267"/>
        <v>23.615694972796376</v>
      </c>
      <c r="K1397" s="3">
        <f t="shared" si="268"/>
        <v>-7.0459320614238274</v>
      </c>
      <c r="L1397">
        <f t="shared" si="263"/>
        <v>19.349633945452268</v>
      </c>
      <c r="M1397" s="3">
        <f t="shared" si="269"/>
        <v>0</v>
      </c>
    </row>
    <row r="1398" spans="4:13" x14ac:dyDescent="0.3">
      <c r="D1398" s="2">
        <f t="shared" si="261"/>
        <v>1396</v>
      </c>
      <c r="E1398" s="3">
        <f t="shared" si="264"/>
        <v>2.7919999999999141</v>
      </c>
      <c r="F1398" s="4">
        <f t="shared" si="272"/>
        <v>0</v>
      </c>
      <c r="G1398" s="3">
        <f t="shared" si="272"/>
        <v>-10</v>
      </c>
      <c r="H1398">
        <f t="shared" si="265"/>
        <v>8.464406800285273</v>
      </c>
      <c r="I1398" s="3">
        <f t="shared" si="266"/>
        <v>-16.505423677929464</v>
      </c>
      <c r="J1398">
        <f t="shared" si="267"/>
        <v>23.632623786396948</v>
      </c>
      <c r="K1398" s="3">
        <f t="shared" si="268"/>
        <v>-7.0789029087796864</v>
      </c>
      <c r="L1398">
        <f t="shared" si="263"/>
        <v>19.349633945452268</v>
      </c>
      <c r="M1398" s="3">
        <f t="shared" si="269"/>
        <v>0</v>
      </c>
    </row>
    <row r="1399" spans="4:13" x14ac:dyDescent="0.3">
      <c r="D1399" s="2">
        <f t="shared" si="261"/>
        <v>1397</v>
      </c>
      <c r="E1399" s="3">
        <f t="shared" si="264"/>
        <v>2.7939999999999139</v>
      </c>
      <c r="F1399" s="4">
        <f t="shared" si="272"/>
        <v>0</v>
      </c>
      <c r="G1399" s="3">
        <f t="shared" si="272"/>
        <v>-10</v>
      </c>
      <c r="H1399">
        <f t="shared" si="265"/>
        <v>8.464406800285273</v>
      </c>
      <c r="I1399" s="3">
        <f t="shared" si="266"/>
        <v>-16.525423677929464</v>
      </c>
      <c r="J1399">
        <f t="shared" si="267"/>
        <v>23.64955259999752</v>
      </c>
      <c r="K1399" s="3">
        <f t="shared" si="268"/>
        <v>-7.1119137561355457</v>
      </c>
      <c r="L1399">
        <f t="shared" si="263"/>
        <v>19.349633945452268</v>
      </c>
      <c r="M1399" s="3">
        <f t="shared" si="269"/>
        <v>0</v>
      </c>
    </row>
    <row r="1400" spans="4:13" x14ac:dyDescent="0.3">
      <c r="D1400" s="2">
        <f t="shared" si="261"/>
        <v>1398</v>
      </c>
      <c r="E1400" s="3">
        <f t="shared" si="264"/>
        <v>2.7959999999999137</v>
      </c>
      <c r="F1400" s="4">
        <f t="shared" si="272"/>
        <v>0</v>
      </c>
      <c r="G1400" s="3">
        <f t="shared" si="272"/>
        <v>-10</v>
      </c>
      <c r="H1400">
        <f t="shared" si="265"/>
        <v>8.464406800285273</v>
      </c>
      <c r="I1400" s="3">
        <f t="shared" si="266"/>
        <v>-16.545423677929463</v>
      </c>
      <c r="J1400">
        <f t="shared" si="267"/>
        <v>23.666481413598092</v>
      </c>
      <c r="K1400" s="3">
        <f t="shared" si="268"/>
        <v>-7.1449646034914043</v>
      </c>
      <c r="L1400">
        <f t="shared" si="263"/>
        <v>19.349633945452268</v>
      </c>
      <c r="M1400" s="3">
        <f t="shared" si="269"/>
        <v>0</v>
      </c>
    </row>
    <row r="1401" spans="4:13" x14ac:dyDescent="0.3">
      <c r="D1401" s="2">
        <f t="shared" si="261"/>
        <v>1399</v>
      </c>
      <c r="E1401" s="3">
        <f t="shared" si="264"/>
        <v>2.7979999999999134</v>
      </c>
      <c r="F1401" s="4">
        <f t="shared" si="272"/>
        <v>0</v>
      </c>
      <c r="G1401" s="3">
        <f t="shared" si="272"/>
        <v>-10</v>
      </c>
      <c r="H1401">
        <f t="shared" si="265"/>
        <v>8.464406800285273</v>
      </c>
      <c r="I1401" s="3">
        <f t="shared" si="266"/>
        <v>-16.565423677929463</v>
      </c>
      <c r="J1401">
        <f t="shared" si="267"/>
        <v>23.683410227198664</v>
      </c>
      <c r="K1401" s="3">
        <f t="shared" si="268"/>
        <v>-7.1780554508472632</v>
      </c>
      <c r="L1401">
        <f t="shared" si="263"/>
        <v>19.349633945452268</v>
      </c>
      <c r="M1401" s="3">
        <f t="shared" si="269"/>
        <v>0</v>
      </c>
    </row>
    <row r="1402" spans="4:13" x14ac:dyDescent="0.3">
      <c r="D1402" s="2">
        <f t="shared" si="261"/>
        <v>1400</v>
      </c>
      <c r="E1402" s="3">
        <f t="shared" si="264"/>
        <v>2.7999999999999132</v>
      </c>
      <c r="F1402" s="4">
        <f t="shared" si="272"/>
        <v>0</v>
      </c>
      <c r="G1402" s="3">
        <f t="shared" si="272"/>
        <v>-10</v>
      </c>
      <c r="H1402">
        <f t="shared" si="265"/>
        <v>8.464406800285273</v>
      </c>
      <c r="I1402" s="3">
        <f t="shared" si="266"/>
        <v>-16.585423677929462</v>
      </c>
      <c r="J1402">
        <f t="shared" si="267"/>
        <v>23.700339040799236</v>
      </c>
      <c r="K1402" s="3">
        <f t="shared" si="268"/>
        <v>-7.2111862982031223</v>
      </c>
      <c r="L1402">
        <f t="shared" si="263"/>
        <v>19.349633945452268</v>
      </c>
      <c r="M1402" s="3">
        <f t="shared" si="269"/>
        <v>0</v>
      </c>
    </row>
    <row r="1403" spans="4:13" x14ac:dyDescent="0.3">
      <c r="D1403" s="2">
        <f t="shared" si="261"/>
        <v>1401</v>
      </c>
      <c r="E1403" s="3">
        <f t="shared" si="264"/>
        <v>2.801999999999913</v>
      </c>
      <c r="F1403" s="4">
        <f t="shared" si="272"/>
        <v>0</v>
      </c>
      <c r="G1403" s="3">
        <f t="shared" si="272"/>
        <v>-10</v>
      </c>
      <c r="H1403">
        <f t="shared" si="265"/>
        <v>8.464406800285273</v>
      </c>
      <c r="I1403" s="3">
        <f t="shared" si="266"/>
        <v>-16.605423677929462</v>
      </c>
      <c r="J1403">
        <f t="shared" si="267"/>
        <v>23.717267854399807</v>
      </c>
      <c r="K1403" s="3">
        <f t="shared" si="268"/>
        <v>-7.2443571455589808</v>
      </c>
      <c r="L1403">
        <f t="shared" si="263"/>
        <v>19.349633945452268</v>
      </c>
      <c r="M1403" s="3">
        <f t="shared" si="269"/>
        <v>0</v>
      </c>
    </row>
    <row r="1404" spans="4:13" x14ac:dyDescent="0.3">
      <c r="D1404" s="2">
        <f t="shared" si="261"/>
        <v>1402</v>
      </c>
      <c r="E1404" s="3">
        <f t="shared" si="264"/>
        <v>2.8039999999999128</v>
      </c>
      <c r="F1404" s="4">
        <f t="shared" si="272"/>
        <v>0</v>
      </c>
      <c r="G1404" s="3">
        <f t="shared" si="272"/>
        <v>-10</v>
      </c>
      <c r="H1404">
        <f t="shared" si="265"/>
        <v>8.464406800285273</v>
      </c>
      <c r="I1404" s="3">
        <f t="shared" si="266"/>
        <v>-16.625423677929462</v>
      </c>
      <c r="J1404">
        <f t="shared" si="267"/>
        <v>23.734196668000379</v>
      </c>
      <c r="K1404" s="3">
        <f t="shared" si="268"/>
        <v>-7.2775679929148396</v>
      </c>
      <c r="L1404">
        <f t="shared" si="263"/>
        <v>19.349633945452268</v>
      </c>
      <c r="M1404" s="3">
        <f t="shared" si="269"/>
        <v>0</v>
      </c>
    </row>
    <row r="1405" spans="4:13" x14ac:dyDescent="0.3">
      <c r="D1405" s="2">
        <f t="shared" si="261"/>
        <v>1403</v>
      </c>
      <c r="E1405" s="3">
        <f t="shared" si="264"/>
        <v>2.8059999999999126</v>
      </c>
      <c r="F1405" s="4">
        <f t="shared" si="272"/>
        <v>0</v>
      </c>
      <c r="G1405" s="3">
        <f t="shared" si="272"/>
        <v>-10</v>
      </c>
      <c r="H1405">
        <f t="shared" si="265"/>
        <v>8.464406800285273</v>
      </c>
      <c r="I1405" s="3">
        <f t="shared" si="266"/>
        <v>-16.645423677929461</v>
      </c>
      <c r="J1405">
        <f t="shared" si="267"/>
        <v>23.751125481600951</v>
      </c>
      <c r="K1405" s="3">
        <f t="shared" si="268"/>
        <v>-7.3108188402706986</v>
      </c>
      <c r="L1405">
        <f t="shared" si="263"/>
        <v>19.349633945452268</v>
      </c>
      <c r="M1405" s="3">
        <f t="shared" si="269"/>
        <v>0</v>
      </c>
    </row>
    <row r="1406" spans="4:13" x14ac:dyDescent="0.3">
      <c r="D1406" s="2">
        <f t="shared" si="261"/>
        <v>1404</v>
      </c>
      <c r="E1406" s="3">
        <f t="shared" si="264"/>
        <v>2.8079999999999123</v>
      </c>
      <c r="F1406" s="4">
        <f t="shared" si="272"/>
        <v>0</v>
      </c>
      <c r="G1406" s="3">
        <f t="shared" si="272"/>
        <v>-10</v>
      </c>
      <c r="H1406">
        <f t="shared" si="265"/>
        <v>8.464406800285273</v>
      </c>
      <c r="I1406" s="3">
        <f t="shared" si="266"/>
        <v>-16.665423677929461</v>
      </c>
      <c r="J1406">
        <f t="shared" si="267"/>
        <v>23.768054295201523</v>
      </c>
      <c r="K1406" s="3">
        <f t="shared" si="268"/>
        <v>-7.3441096876265579</v>
      </c>
      <c r="L1406">
        <f t="shared" si="263"/>
        <v>19.349633945452268</v>
      </c>
      <c r="M1406" s="3">
        <f t="shared" si="269"/>
        <v>0</v>
      </c>
    </row>
    <row r="1407" spans="4:13" x14ac:dyDescent="0.3">
      <c r="D1407" s="2">
        <f t="shared" si="261"/>
        <v>1405</v>
      </c>
      <c r="E1407" s="3">
        <f t="shared" si="264"/>
        <v>2.8099999999999121</v>
      </c>
      <c r="F1407" s="4">
        <f t="shared" si="272"/>
        <v>0</v>
      </c>
      <c r="G1407" s="3">
        <f t="shared" si="272"/>
        <v>-10</v>
      </c>
      <c r="H1407">
        <f t="shared" si="265"/>
        <v>8.464406800285273</v>
      </c>
      <c r="I1407" s="3">
        <f t="shared" si="266"/>
        <v>-16.68542367792946</v>
      </c>
      <c r="J1407">
        <f t="shared" si="267"/>
        <v>23.784983108802095</v>
      </c>
      <c r="K1407" s="3">
        <f t="shared" si="268"/>
        <v>-7.3774405349824166</v>
      </c>
      <c r="L1407">
        <f t="shared" si="263"/>
        <v>19.349633945452268</v>
      </c>
      <c r="M1407" s="3">
        <f t="shared" si="269"/>
        <v>0</v>
      </c>
    </row>
    <row r="1408" spans="4:13" x14ac:dyDescent="0.3">
      <c r="D1408" s="2">
        <f t="shared" si="261"/>
        <v>1406</v>
      </c>
      <c r="E1408" s="3">
        <f t="shared" si="264"/>
        <v>2.8119999999999119</v>
      </c>
      <c r="F1408" s="4">
        <f t="shared" si="272"/>
        <v>0</v>
      </c>
      <c r="G1408" s="3">
        <f t="shared" si="272"/>
        <v>-10</v>
      </c>
      <c r="H1408">
        <f t="shared" si="265"/>
        <v>8.464406800285273</v>
      </c>
      <c r="I1408" s="3">
        <f t="shared" si="266"/>
        <v>-16.70542367792946</v>
      </c>
      <c r="J1408">
        <f t="shared" si="267"/>
        <v>23.801911922402667</v>
      </c>
      <c r="K1408" s="3">
        <f t="shared" si="268"/>
        <v>-7.4108113823382755</v>
      </c>
      <c r="L1408">
        <f t="shared" si="263"/>
        <v>19.349633945452268</v>
      </c>
      <c r="M1408" s="3">
        <f t="shared" si="269"/>
        <v>0</v>
      </c>
    </row>
    <row r="1409" spans="4:13" x14ac:dyDescent="0.3">
      <c r="D1409" s="2">
        <f t="shared" si="261"/>
        <v>1407</v>
      </c>
      <c r="E1409" s="3">
        <f t="shared" si="264"/>
        <v>2.8139999999999117</v>
      </c>
      <c r="F1409" s="4">
        <f t="shared" si="272"/>
        <v>0</v>
      </c>
      <c r="G1409" s="3">
        <f t="shared" si="272"/>
        <v>-10</v>
      </c>
      <c r="H1409">
        <f t="shared" si="265"/>
        <v>8.464406800285273</v>
      </c>
      <c r="I1409" s="3">
        <f t="shared" si="266"/>
        <v>-16.725423677929459</v>
      </c>
      <c r="J1409">
        <f t="shared" si="267"/>
        <v>23.818840736003239</v>
      </c>
      <c r="K1409" s="3">
        <f t="shared" si="268"/>
        <v>-7.4442222296941347</v>
      </c>
      <c r="L1409">
        <f t="shared" si="263"/>
        <v>19.349633945452268</v>
      </c>
      <c r="M1409" s="3">
        <f t="shared" si="269"/>
        <v>0</v>
      </c>
    </row>
    <row r="1410" spans="4:13" x14ac:dyDescent="0.3">
      <c r="D1410" s="2">
        <f t="shared" si="261"/>
        <v>1408</v>
      </c>
      <c r="E1410" s="3">
        <f t="shared" si="264"/>
        <v>2.8159999999999115</v>
      </c>
      <c r="F1410" s="4">
        <f t="shared" si="272"/>
        <v>0</v>
      </c>
      <c r="G1410" s="3">
        <f t="shared" si="272"/>
        <v>-10</v>
      </c>
      <c r="H1410">
        <f t="shared" si="265"/>
        <v>8.464406800285273</v>
      </c>
      <c r="I1410" s="3">
        <f t="shared" si="266"/>
        <v>-16.745423677929459</v>
      </c>
      <c r="J1410">
        <f t="shared" si="267"/>
        <v>23.83576954960381</v>
      </c>
      <c r="K1410" s="3">
        <f t="shared" si="268"/>
        <v>-7.4776730770499933</v>
      </c>
      <c r="L1410">
        <f t="shared" si="263"/>
        <v>19.349633945452268</v>
      </c>
      <c r="M1410" s="3">
        <f t="shared" si="269"/>
        <v>0</v>
      </c>
    </row>
    <row r="1411" spans="4:13" x14ac:dyDescent="0.3">
      <c r="D1411" s="2">
        <f t="shared" si="261"/>
        <v>1409</v>
      </c>
      <c r="E1411" s="3">
        <f t="shared" si="264"/>
        <v>2.8179999999999112</v>
      </c>
      <c r="F1411" s="4">
        <f t="shared" si="272"/>
        <v>0</v>
      </c>
      <c r="G1411" s="3">
        <f t="shared" si="272"/>
        <v>-10</v>
      </c>
      <c r="H1411">
        <f t="shared" si="265"/>
        <v>8.464406800285273</v>
      </c>
      <c r="I1411" s="3">
        <f t="shared" si="266"/>
        <v>-16.765423677929459</v>
      </c>
      <c r="J1411">
        <f t="shared" si="267"/>
        <v>23.852698363204382</v>
      </c>
      <c r="K1411" s="3">
        <f t="shared" si="268"/>
        <v>-7.5111639244058521</v>
      </c>
      <c r="L1411">
        <f t="shared" si="263"/>
        <v>19.349633945452268</v>
      </c>
      <c r="M1411" s="3">
        <f t="shared" si="269"/>
        <v>0</v>
      </c>
    </row>
    <row r="1412" spans="4:13" x14ac:dyDescent="0.3">
      <c r="D1412" s="2">
        <f t="shared" ref="D1412:D1475" si="273">D1411+1</f>
        <v>1410</v>
      </c>
      <c r="E1412" s="3">
        <f t="shared" si="264"/>
        <v>2.819999999999911</v>
      </c>
      <c r="F1412" s="4">
        <f t="shared" ref="F1412:G1427" si="274">F1411</f>
        <v>0</v>
      </c>
      <c r="G1412" s="3">
        <f t="shared" si="274"/>
        <v>-10</v>
      </c>
      <c r="H1412">
        <f t="shared" si="265"/>
        <v>8.464406800285273</v>
      </c>
      <c r="I1412" s="3">
        <f t="shared" si="266"/>
        <v>-16.785423677929458</v>
      </c>
      <c r="J1412">
        <f t="shared" si="267"/>
        <v>23.869627176804954</v>
      </c>
      <c r="K1412" s="3">
        <f t="shared" si="268"/>
        <v>-7.5446947717617112</v>
      </c>
      <c r="L1412">
        <f t="shared" ref="L1412:L1475" si="275">IF(K1411&gt;=0,J1412,L1411)</f>
        <v>19.349633945452268</v>
      </c>
      <c r="M1412" s="3">
        <f t="shared" si="269"/>
        <v>0</v>
      </c>
    </row>
    <row r="1413" spans="4:13" x14ac:dyDescent="0.3">
      <c r="D1413" s="2">
        <f t="shared" si="273"/>
        <v>1411</v>
      </c>
      <c r="E1413" s="3">
        <f t="shared" si="264"/>
        <v>2.8219999999999108</v>
      </c>
      <c r="F1413" s="4">
        <f t="shared" si="274"/>
        <v>0</v>
      </c>
      <c r="G1413" s="3">
        <f t="shared" si="274"/>
        <v>-10</v>
      </c>
      <c r="H1413">
        <f t="shared" si="265"/>
        <v>8.464406800285273</v>
      </c>
      <c r="I1413" s="3">
        <f t="shared" si="266"/>
        <v>-16.805423677929458</v>
      </c>
      <c r="J1413">
        <f t="shared" si="267"/>
        <v>23.886555990405526</v>
      </c>
      <c r="K1413" s="3">
        <f t="shared" si="268"/>
        <v>-7.5782656191175706</v>
      </c>
      <c r="L1413">
        <f t="shared" si="275"/>
        <v>19.349633945452268</v>
      </c>
      <c r="M1413" s="3">
        <f t="shared" si="269"/>
        <v>0</v>
      </c>
    </row>
    <row r="1414" spans="4:13" x14ac:dyDescent="0.3">
      <c r="D1414" s="2">
        <f t="shared" si="273"/>
        <v>1412</v>
      </c>
      <c r="E1414" s="3">
        <f t="shared" ref="E1414:E1477" si="276">E1413+_dt</f>
        <v>2.8239999999999106</v>
      </c>
      <c r="F1414" s="4">
        <f t="shared" si="274"/>
        <v>0</v>
      </c>
      <c r="G1414" s="3">
        <f t="shared" si="274"/>
        <v>-10</v>
      </c>
      <c r="H1414">
        <f t="shared" ref="H1414:H1477" si="277">H1413+_dt*F1413</f>
        <v>8.464406800285273</v>
      </c>
      <c r="I1414" s="3">
        <f t="shared" ref="I1414:I1477" si="278">I1413+_dt*G1413</f>
        <v>-16.825423677929457</v>
      </c>
      <c r="J1414">
        <f t="shared" ref="J1414:J1477" si="279">J1413+_dt*H1413</f>
        <v>23.903484804006098</v>
      </c>
      <c r="K1414" s="3">
        <f t="shared" ref="K1414:K1477" si="280">K1413+_dt*I1413</f>
        <v>-7.6118764664734293</v>
      </c>
      <c r="L1414">
        <f t="shared" si="275"/>
        <v>19.349633945452268</v>
      </c>
      <c r="M1414" s="3">
        <f t="shared" si="269"/>
        <v>0</v>
      </c>
    </row>
    <row r="1415" spans="4:13" x14ac:dyDescent="0.3">
      <c r="D1415" s="2">
        <f t="shared" si="273"/>
        <v>1413</v>
      </c>
      <c r="E1415" s="3">
        <f t="shared" si="276"/>
        <v>2.8259999999999104</v>
      </c>
      <c r="F1415" s="4">
        <f t="shared" si="274"/>
        <v>0</v>
      </c>
      <c r="G1415" s="3">
        <f t="shared" si="274"/>
        <v>-10</v>
      </c>
      <c r="H1415">
        <f t="shared" si="277"/>
        <v>8.464406800285273</v>
      </c>
      <c r="I1415" s="3">
        <f t="shared" si="278"/>
        <v>-16.845423677929457</v>
      </c>
      <c r="J1415">
        <f t="shared" si="279"/>
        <v>23.92041361760667</v>
      </c>
      <c r="K1415" s="3">
        <f t="shared" si="280"/>
        <v>-7.6455273138292883</v>
      </c>
      <c r="L1415">
        <f t="shared" si="275"/>
        <v>19.349633945452268</v>
      </c>
      <c r="M1415" s="3">
        <f t="shared" ref="M1415:M1478" si="281">MAX(0,K1415)</f>
        <v>0</v>
      </c>
    </row>
    <row r="1416" spans="4:13" x14ac:dyDescent="0.3">
      <c r="D1416" s="2">
        <f t="shared" si="273"/>
        <v>1414</v>
      </c>
      <c r="E1416" s="3">
        <f t="shared" si="276"/>
        <v>2.8279999999999101</v>
      </c>
      <c r="F1416" s="4">
        <f t="shared" si="274"/>
        <v>0</v>
      </c>
      <c r="G1416" s="3">
        <f t="shared" si="274"/>
        <v>-10</v>
      </c>
      <c r="H1416">
        <f t="shared" si="277"/>
        <v>8.464406800285273</v>
      </c>
      <c r="I1416" s="3">
        <f t="shared" si="278"/>
        <v>-16.865423677929456</v>
      </c>
      <c r="J1416">
        <f t="shared" si="279"/>
        <v>23.937342431207242</v>
      </c>
      <c r="K1416" s="3">
        <f t="shared" si="280"/>
        <v>-7.6792181611851476</v>
      </c>
      <c r="L1416">
        <f t="shared" si="275"/>
        <v>19.349633945452268</v>
      </c>
      <c r="M1416" s="3">
        <f t="shared" si="281"/>
        <v>0</v>
      </c>
    </row>
    <row r="1417" spans="4:13" x14ac:dyDescent="0.3">
      <c r="D1417" s="2">
        <f t="shared" si="273"/>
        <v>1415</v>
      </c>
      <c r="E1417" s="3">
        <f t="shared" si="276"/>
        <v>2.8299999999999099</v>
      </c>
      <c r="F1417" s="4">
        <f t="shared" si="274"/>
        <v>0</v>
      </c>
      <c r="G1417" s="3">
        <f t="shared" si="274"/>
        <v>-10</v>
      </c>
      <c r="H1417">
        <f t="shared" si="277"/>
        <v>8.464406800285273</v>
      </c>
      <c r="I1417" s="3">
        <f t="shared" si="278"/>
        <v>-16.885423677929456</v>
      </c>
      <c r="J1417">
        <f t="shared" si="279"/>
        <v>23.954271244807813</v>
      </c>
      <c r="K1417" s="3">
        <f t="shared" si="280"/>
        <v>-7.7129490085410062</v>
      </c>
      <c r="L1417">
        <f t="shared" si="275"/>
        <v>19.349633945452268</v>
      </c>
      <c r="M1417" s="3">
        <f t="shared" si="281"/>
        <v>0</v>
      </c>
    </row>
    <row r="1418" spans="4:13" x14ac:dyDescent="0.3">
      <c r="D1418" s="2">
        <f t="shared" si="273"/>
        <v>1416</v>
      </c>
      <c r="E1418" s="3">
        <f t="shared" si="276"/>
        <v>2.8319999999999097</v>
      </c>
      <c r="F1418" s="4">
        <f t="shared" si="274"/>
        <v>0</v>
      </c>
      <c r="G1418" s="3">
        <f t="shared" si="274"/>
        <v>-10</v>
      </c>
      <c r="H1418">
        <f t="shared" si="277"/>
        <v>8.464406800285273</v>
      </c>
      <c r="I1418" s="3">
        <f t="shared" si="278"/>
        <v>-16.905423677929456</v>
      </c>
      <c r="J1418">
        <f t="shared" si="279"/>
        <v>23.971200058408385</v>
      </c>
      <c r="K1418" s="3">
        <f t="shared" si="280"/>
        <v>-7.7467198558968651</v>
      </c>
      <c r="L1418">
        <f t="shared" si="275"/>
        <v>19.349633945452268</v>
      </c>
      <c r="M1418" s="3">
        <f t="shared" si="281"/>
        <v>0</v>
      </c>
    </row>
    <row r="1419" spans="4:13" x14ac:dyDescent="0.3">
      <c r="D1419" s="2">
        <f t="shared" si="273"/>
        <v>1417</v>
      </c>
      <c r="E1419" s="3">
        <f t="shared" si="276"/>
        <v>2.8339999999999095</v>
      </c>
      <c r="F1419" s="4">
        <f t="shared" si="274"/>
        <v>0</v>
      </c>
      <c r="G1419" s="3">
        <f t="shared" si="274"/>
        <v>-10</v>
      </c>
      <c r="H1419">
        <f t="shared" si="277"/>
        <v>8.464406800285273</v>
      </c>
      <c r="I1419" s="3">
        <f t="shared" si="278"/>
        <v>-16.925423677929455</v>
      </c>
      <c r="J1419">
        <f t="shared" si="279"/>
        <v>23.988128872008957</v>
      </c>
      <c r="K1419" s="3">
        <f t="shared" si="280"/>
        <v>-7.7805307032527242</v>
      </c>
      <c r="L1419">
        <f t="shared" si="275"/>
        <v>19.349633945452268</v>
      </c>
      <c r="M1419" s="3">
        <f t="shared" si="281"/>
        <v>0</v>
      </c>
    </row>
    <row r="1420" spans="4:13" x14ac:dyDescent="0.3">
      <c r="D1420" s="2">
        <f t="shared" si="273"/>
        <v>1418</v>
      </c>
      <c r="E1420" s="3">
        <f t="shared" si="276"/>
        <v>2.8359999999999093</v>
      </c>
      <c r="F1420" s="4">
        <f t="shared" si="274"/>
        <v>0</v>
      </c>
      <c r="G1420" s="3">
        <f t="shared" si="274"/>
        <v>-10</v>
      </c>
      <c r="H1420">
        <f t="shared" si="277"/>
        <v>8.464406800285273</v>
      </c>
      <c r="I1420" s="3">
        <f t="shared" si="278"/>
        <v>-16.945423677929455</v>
      </c>
      <c r="J1420">
        <f t="shared" si="279"/>
        <v>24.005057685609529</v>
      </c>
      <c r="K1420" s="3">
        <f t="shared" si="280"/>
        <v>-7.8143815506085827</v>
      </c>
      <c r="L1420">
        <f t="shared" si="275"/>
        <v>19.349633945452268</v>
      </c>
      <c r="M1420" s="3">
        <f t="shared" si="281"/>
        <v>0</v>
      </c>
    </row>
    <row r="1421" spans="4:13" x14ac:dyDescent="0.3">
      <c r="D1421" s="2">
        <f t="shared" si="273"/>
        <v>1419</v>
      </c>
      <c r="E1421" s="3">
        <f t="shared" si="276"/>
        <v>2.837999999999909</v>
      </c>
      <c r="F1421" s="4">
        <f t="shared" si="274"/>
        <v>0</v>
      </c>
      <c r="G1421" s="3">
        <f t="shared" si="274"/>
        <v>-10</v>
      </c>
      <c r="H1421">
        <f t="shared" si="277"/>
        <v>8.464406800285273</v>
      </c>
      <c r="I1421" s="3">
        <f t="shared" si="278"/>
        <v>-16.965423677929454</v>
      </c>
      <c r="J1421">
        <f t="shared" si="279"/>
        <v>24.021986499210101</v>
      </c>
      <c r="K1421" s="3">
        <f t="shared" si="280"/>
        <v>-7.8482723979644415</v>
      </c>
      <c r="L1421">
        <f t="shared" si="275"/>
        <v>19.349633945452268</v>
      </c>
      <c r="M1421" s="3">
        <f t="shared" si="281"/>
        <v>0</v>
      </c>
    </row>
    <row r="1422" spans="4:13" x14ac:dyDescent="0.3">
      <c r="D1422" s="2">
        <f t="shared" si="273"/>
        <v>1420</v>
      </c>
      <c r="E1422" s="3">
        <f t="shared" si="276"/>
        <v>2.8399999999999088</v>
      </c>
      <c r="F1422" s="4">
        <f t="shared" si="274"/>
        <v>0</v>
      </c>
      <c r="G1422" s="3">
        <f t="shared" si="274"/>
        <v>-10</v>
      </c>
      <c r="H1422">
        <f t="shared" si="277"/>
        <v>8.464406800285273</v>
      </c>
      <c r="I1422" s="3">
        <f t="shared" si="278"/>
        <v>-16.985423677929454</v>
      </c>
      <c r="J1422">
        <f t="shared" si="279"/>
        <v>24.038915312810673</v>
      </c>
      <c r="K1422" s="3">
        <f t="shared" si="280"/>
        <v>-7.8822032453203006</v>
      </c>
      <c r="L1422">
        <f t="shared" si="275"/>
        <v>19.349633945452268</v>
      </c>
      <c r="M1422" s="3">
        <f t="shared" si="281"/>
        <v>0</v>
      </c>
    </row>
    <row r="1423" spans="4:13" x14ac:dyDescent="0.3">
      <c r="D1423" s="2">
        <f t="shared" si="273"/>
        <v>1421</v>
      </c>
      <c r="E1423" s="3">
        <f t="shared" si="276"/>
        <v>2.8419999999999086</v>
      </c>
      <c r="F1423" s="4">
        <f t="shared" si="274"/>
        <v>0</v>
      </c>
      <c r="G1423" s="3">
        <f t="shared" si="274"/>
        <v>-10</v>
      </c>
      <c r="H1423">
        <f t="shared" si="277"/>
        <v>8.464406800285273</v>
      </c>
      <c r="I1423" s="3">
        <f t="shared" si="278"/>
        <v>-17.005423677929453</v>
      </c>
      <c r="J1423">
        <f t="shared" si="279"/>
        <v>24.055844126411245</v>
      </c>
      <c r="K1423" s="3">
        <f t="shared" si="280"/>
        <v>-7.9161740926761599</v>
      </c>
      <c r="L1423">
        <f t="shared" si="275"/>
        <v>19.349633945452268</v>
      </c>
      <c r="M1423" s="3">
        <f t="shared" si="281"/>
        <v>0</v>
      </c>
    </row>
    <row r="1424" spans="4:13" x14ac:dyDescent="0.3">
      <c r="D1424" s="2">
        <f t="shared" si="273"/>
        <v>1422</v>
      </c>
      <c r="E1424" s="3">
        <f t="shared" si="276"/>
        <v>2.8439999999999084</v>
      </c>
      <c r="F1424" s="4">
        <f t="shared" si="274"/>
        <v>0</v>
      </c>
      <c r="G1424" s="3">
        <f t="shared" si="274"/>
        <v>-10</v>
      </c>
      <c r="H1424">
        <f t="shared" si="277"/>
        <v>8.464406800285273</v>
      </c>
      <c r="I1424" s="3">
        <f t="shared" si="278"/>
        <v>-17.025423677929453</v>
      </c>
      <c r="J1424">
        <f t="shared" si="279"/>
        <v>24.072772940011816</v>
      </c>
      <c r="K1424" s="3">
        <f t="shared" si="280"/>
        <v>-7.9501849400320186</v>
      </c>
      <c r="L1424">
        <f t="shared" si="275"/>
        <v>19.349633945452268</v>
      </c>
      <c r="M1424" s="3">
        <f t="shared" si="281"/>
        <v>0</v>
      </c>
    </row>
    <row r="1425" spans="4:13" x14ac:dyDescent="0.3">
      <c r="D1425" s="2">
        <f t="shared" si="273"/>
        <v>1423</v>
      </c>
      <c r="E1425" s="3">
        <f t="shared" si="276"/>
        <v>2.8459999999999082</v>
      </c>
      <c r="F1425" s="4">
        <f t="shared" si="274"/>
        <v>0</v>
      </c>
      <c r="G1425" s="3">
        <f t="shared" si="274"/>
        <v>-10</v>
      </c>
      <c r="H1425">
        <f t="shared" si="277"/>
        <v>8.464406800285273</v>
      </c>
      <c r="I1425" s="3">
        <f t="shared" si="278"/>
        <v>-17.045423677929453</v>
      </c>
      <c r="J1425">
        <f t="shared" si="279"/>
        <v>24.089701753612388</v>
      </c>
      <c r="K1425" s="3">
        <f t="shared" si="280"/>
        <v>-7.9842357873878775</v>
      </c>
      <c r="L1425">
        <f t="shared" si="275"/>
        <v>19.349633945452268</v>
      </c>
      <c r="M1425" s="3">
        <f t="shared" si="281"/>
        <v>0</v>
      </c>
    </row>
    <row r="1426" spans="4:13" x14ac:dyDescent="0.3">
      <c r="D1426" s="2">
        <f t="shared" si="273"/>
        <v>1424</v>
      </c>
      <c r="E1426" s="3">
        <f t="shared" si="276"/>
        <v>2.8479999999999079</v>
      </c>
      <c r="F1426" s="4">
        <f t="shared" si="274"/>
        <v>0</v>
      </c>
      <c r="G1426" s="3">
        <f t="shared" si="274"/>
        <v>-10</v>
      </c>
      <c r="H1426">
        <f t="shared" si="277"/>
        <v>8.464406800285273</v>
      </c>
      <c r="I1426" s="3">
        <f t="shared" si="278"/>
        <v>-17.065423677929452</v>
      </c>
      <c r="J1426">
        <f t="shared" si="279"/>
        <v>24.10663056721296</v>
      </c>
      <c r="K1426" s="3">
        <f t="shared" si="280"/>
        <v>-8.0183266347437367</v>
      </c>
      <c r="L1426">
        <f t="shared" si="275"/>
        <v>19.349633945452268</v>
      </c>
      <c r="M1426" s="3">
        <f t="shared" si="281"/>
        <v>0</v>
      </c>
    </row>
    <row r="1427" spans="4:13" x14ac:dyDescent="0.3">
      <c r="D1427" s="2">
        <f t="shared" si="273"/>
        <v>1425</v>
      </c>
      <c r="E1427" s="3">
        <f t="shared" si="276"/>
        <v>2.8499999999999077</v>
      </c>
      <c r="F1427" s="4">
        <f t="shared" si="274"/>
        <v>0</v>
      </c>
      <c r="G1427" s="3">
        <f t="shared" si="274"/>
        <v>-10</v>
      </c>
      <c r="H1427">
        <f t="shared" si="277"/>
        <v>8.464406800285273</v>
      </c>
      <c r="I1427" s="3">
        <f t="shared" si="278"/>
        <v>-17.085423677929452</v>
      </c>
      <c r="J1427">
        <f t="shared" si="279"/>
        <v>24.123559380813532</v>
      </c>
      <c r="K1427" s="3">
        <f t="shared" si="280"/>
        <v>-8.0524574820995962</v>
      </c>
      <c r="L1427">
        <f t="shared" si="275"/>
        <v>19.349633945452268</v>
      </c>
      <c r="M1427" s="3">
        <f t="shared" si="281"/>
        <v>0</v>
      </c>
    </row>
    <row r="1428" spans="4:13" x14ac:dyDescent="0.3">
      <c r="D1428" s="2">
        <f t="shared" si="273"/>
        <v>1426</v>
      </c>
      <c r="E1428" s="3">
        <f t="shared" si="276"/>
        <v>2.8519999999999075</v>
      </c>
      <c r="F1428" s="4">
        <f t="shared" ref="F1428:G1443" si="282">F1427</f>
        <v>0</v>
      </c>
      <c r="G1428" s="3">
        <f t="shared" si="282"/>
        <v>-10</v>
      </c>
      <c r="H1428">
        <f t="shared" si="277"/>
        <v>8.464406800285273</v>
      </c>
      <c r="I1428" s="3">
        <f t="shared" si="278"/>
        <v>-17.105423677929451</v>
      </c>
      <c r="J1428">
        <f t="shared" si="279"/>
        <v>24.140488194414104</v>
      </c>
      <c r="K1428" s="3">
        <f t="shared" si="280"/>
        <v>-8.086628329455456</v>
      </c>
      <c r="L1428">
        <f t="shared" si="275"/>
        <v>19.349633945452268</v>
      </c>
      <c r="M1428" s="3">
        <f t="shared" si="281"/>
        <v>0</v>
      </c>
    </row>
    <row r="1429" spans="4:13" x14ac:dyDescent="0.3">
      <c r="D1429" s="2">
        <f t="shared" si="273"/>
        <v>1427</v>
      </c>
      <c r="E1429" s="3">
        <f t="shared" si="276"/>
        <v>2.8539999999999073</v>
      </c>
      <c r="F1429" s="4">
        <f t="shared" si="282"/>
        <v>0</v>
      </c>
      <c r="G1429" s="3">
        <f t="shared" si="282"/>
        <v>-10</v>
      </c>
      <c r="H1429">
        <f t="shared" si="277"/>
        <v>8.464406800285273</v>
      </c>
      <c r="I1429" s="3">
        <f t="shared" si="278"/>
        <v>-17.125423677929451</v>
      </c>
      <c r="J1429">
        <f t="shared" si="279"/>
        <v>24.157417008014676</v>
      </c>
      <c r="K1429" s="3">
        <f t="shared" si="280"/>
        <v>-8.1208391768113142</v>
      </c>
      <c r="L1429">
        <f t="shared" si="275"/>
        <v>19.349633945452268</v>
      </c>
      <c r="M1429" s="3">
        <f t="shared" si="281"/>
        <v>0</v>
      </c>
    </row>
    <row r="1430" spans="4:13" x14ac:dyDescent="0.3">
      <c r="D1430" s="2">
        <f t="shared" si="273"/>
        <v>1428</v>
      </c>
      <c r="E1430" s="3">
        <f t="shared" si="276"/>
        <v>2.8559999999999071</v>
      </c>
      <c r="F1430" s="4">
        <f t="shared" si="282"/>
        <v>0</v>
      </c>
      <c r="G1430" s="3">
        <f t="shared" si="282"/>
        <v>-10</v>
      </c>
      <c r="H1430">
        <f t="shared" si="277"/>
        <v>8.464406800285273</v>
      </c>
      <c r="I1430" s="3">
        <f t="shared" si="278"/>
        <v>-17.14542367792945</v>
      </c>
      <c r="J1430">
        <f t="shared" si="279"/>
        <v>24.174345821615248</v>
      </c>
      <c r="K1430" s="3">
        <f t="shared" si="280"/>
        <v>-8.1550900241671727</v>
      </c>
      <c r="L1430">
        <f t="shared" si="275"/>
        <v>19.349633945452268</v>
      </c>
      <c r="M1430" s="3">
        <f t="shared" si="281"/>
        <v>0</v>
      </c>
    </row>
    <row r="1431" spans="4:13" x14ac:dyDescent="0.3">
      <c r="D1431" s="2">
        <f t="shared" si="273"/>
        <v>1429</v>
      </c>
      <c r="E1431" s="3">
        <f t="shared" si="276"/>
        <v>2.8579999999999068</v>
      </c>
      <c r="F1431" s="4">
        <f t="shared" si="282"/>
        <v>0</v>
      </c>
      <c r="G1431" s="3">
        <f t="shared" si="282"/>
        <v>-10</v>
      </c>
      <c r="H1431">
        <f t="shared" si="277"/>
        <v>8.464406800285273</v>
      </c>
      <c r="I1431" s="3">
        <f t="shared" si="278"/>
        <v>-17.16542367792945</v>
      </c>
      <c r="J1431">
        <f t="shared" si="279"/>
        <v>24.191274635215819</v>
      </c>
      <c r="K1431" s="3">
        <f t="shared" si="280"/>
        <v>-8.1893808715230314</v>
      </c>
      <c r="L1431">
        <f t="shared" si="275"/>
        <v>19.349633945452268</v>
      </c>
      <c r="M1431" s="3">
        <f t="shared" si="281"/>
        <v>0</v>
      </c>
    </row>
    <row r="1432" spans="4:13" x14ac:dyDescent="0.3">
      <c r="D1432" s="2">
        <f t="shared" si="273"/>
        <v>1430</v>
      </c>
      <c r="E1432" s="3">
        <f t="shared" si="276"/>
        <v>2.8599999999999066</v>
      </c>
      <c r="F1432" s="4">
        <f t="shared" si="282"/>
        <v>0</v>
      </c>
      <c r="G1432" s="3">
        <f t="shared" si="282"/>
        <v>-10</v>
      </c>
      <c r="H1432">
        <f t="shared" si="277"/>
        <v>8.464406800285273</v>
      </c>
      <c r="I1432" s="3">
        <f t="shared" si="278"/>
        <v>-17.18542367792945</v>
      </c>
      <c r="J1432">
        <f t="shared" si="279"/>
        <v>24.208203448816391</v>
      </c>
      <c r="K1432" s="3">
        <f t="shared" si="280"/>
        <v>-8.2237117188788904</v>
      </c>
      <c r="L1432">
        <f t="shared" si="275"/>
        <v>19.349633945452268</v>
      </c>
      <c r="M1432" s="3">
        <f t="shared" si="281"/>
        <v>0</v>
      </c>
    </row>
    <row r="1433" spans="4:13" x14ac:dyDescent="0.3">
      <c r="D1433" s="2">
        <f t="shared" si="273"/>
        <v>1431</v>
      </c>
      <c r="E1433" s="3">
        <f t="shared" si="276"/>
        <v>2.8619999999999064</v>
      </c>
      <c r="F1433" s="4">
        <f t="shared" si="282"/>
        <v>0</v>
      </c>
      <c r="G1433" s="3">
        <f t="shared" si="282"/>
        <v>-10</v>
      </c>
      <c r="H1433">
        <f t="shared" si="277"/>
        <v>8.464406800285273</v>
      </c>
      <c r="I1433" s="3">
        <f t="shared" si="278"/>
        <v>-17.205423677929449</v>
      </c>
      <c r="J1433">
        <f t="shared" si="279"/>
        <v>24.225132262416963</v>
      </c>
      <c r="K1433" s="3">
        <f t="shared" si="280"/>
        <v>-8.2580825662347497</v>
      </c>
      <c r="L1433">
        <f t="shared" si="275"/>
        <v>19.349633945452268</v>
      </c>
      <c r="M1433" s="3">
        <f t="shared" si="281"/>
        <v>0</v>
      </c>
    </row>
    <row r="1434" spans="4:13" x14ac:dyDescent="0.3">
      <c r="D1434" s="2">
        <f t="shared" si="273"/>
        <v>1432</v>
      </c>
      <c r="E1434" s="3">
        <f t="shared" si="276"/>
        <v>2.8639999999999062</v>
      </c>
      <c r="F1434" s="4">
        <f t="shared" si="282"/>
        <v>0</v>
      </c>
      <c r="G1434" s="3">
        <f t="shared" si="282"/>
        <v>-10</v>
      </c>
      <c r="H1434">
        <f t="shared" si="277"/>
        <v>8.464406800285273</v>
      </c>
      <c r="I1434" s="3">
        <f t="shared" si="278"/>
        <v>-17.225423677929449</v>
      </c>
      <c r="J1434">
        <f t="shared" si="279"/>
        <v>24.242061076017535</v>
      </c>
      <c r="K1434" s="3">
        <f t="shared" si="280"/>
        <v>-8.2924934135906092</v>
      </c>
      <c r="L1434">
        <f t="shared" si="275"/>
        <v>19.349633945452268</v>
      </c>
      <c r="M1434" s="3">
        <f t="shared" si="281"/>
        <v>0</v>
      </c>
    </row>
    <row r="1435" spans="4:13" x14ac:dyDescent="0.3">
      <c r="D1435" s="2">
        <f t="shared" si="273"/>
        <v>1433</v>
      </c>
      <c r="E1435" s="3">
        <f t="shared" si="276"/>
        <v>2.865999999999906</v>
      </c>
      <c r="F1435" s="4">
        <f t="shared" si="282"/>
        <v>0</v>
      </c>
      <c r="G1435" s="3">
        <f t="shared" si="282"/>
        <v>-10</v>
      </c>
      <c r="H1435">
        <f t="shared" si="277"/>
        <v>8.464406800285273</v>
      </c>
      <c r="I1435" s="3">
        <f t="shared" si="278"/>
        <v>-17.245423677929448</v>
      </c>
      <c r="J1435">
        <f t="shared" si="279"/>
        <v>24.258989889618107</v>
      </c>
      <c r="K1435" s="3">
        <f t="shared" si="280"/>
        <v>-8.3269442609464672</v>
      </c>
      <c r="L1435">
        <f t="shared" si="275"/>
        <v>19.349633945452268</v>
      </c>
      <c r="M1435" s="3">
        <f t="shared" si="281"/>
        <v>0</v>
      </c>
    </row>
    <row r="1436" spans="4:13" x14ac:dyDescent="0.3">
      <c r="D1436" s="2">
        <f t="shared" si="273"/>
        <v>1434</v>
      </c>
      <c r="E1436" s="3">
        <f t="shared" si="276"/>
        <v>2.8679999999999057</v>
      </c>
      <c r="F1436" s="4">
        <f t="shared" si="282"/>
        <v>0</v>
      </c>
      <c r="G1436" s="3">
        <f t="shared" si="282"/>
        <v>-10</v>
      </c>
      <c r="H1436">
        <f t="shared" si="277"/>
        <v>8.464406800285273</v>
      </c>
      <c r="I1436" s="3">
        <f t="shared" si="278"/>
        <v>-17.265423677929448</v>
      </c>
      <c r="J1436">
        <f t="shared" si="279"/>
        <v>24.275918703218679</v>
      </c>
      <c r="K1436" s="3">
        <f t="shared" si="280"/>
        <v>-8.3614351083023255</v>
      </c>
      <c r="L1436">
        <f t="shared" si="275"/>
        <v>19.349633945452268</v>
      </c>
      <c r="M1436" s="3">
        <f t="shared" si="281"/>
        <v>0</v>
      </c>
    </row>
    <row r="1437" spans="4:13" x14ac:dyDescent="0.3">
      <c r="D1437" s="2">
        <f t="shared" si="273"/>
        <v>1435</v>
      </c>
      <c r="E1437" s="3">
        <f t="shared" si="276"/>
        <v>2.8699999999999055</v>
      </c>
      <c r="F1437" s="4">
        <f t="shared" si="282"/>
        <v>0</v>
      </c>
      <c r="G1437" s="3">
        <f t="shared" si="282"/>
        <v>-10</v>
      </c>
      <c r="H1437">
        <f t="shared" si="277"/>
        <v>8.464406800285273</v>
      </c>
      <c r="I1437" s="3">
        <f t="shared" si="278"/>
        <v>-17.285423677929447</v>
      </c>
      <c r="J1437">
        <f t="shared" si="279"/>
        <v>24.292847516819251</v>
      </c>
      <c r="K1437" s="3">
        <f t="shared" si="280"/>
        <v>-8.395965955658184</v>
      </c>
      <c r="L1437">
        <f t="shared" si="275"/>
        <v>19.349633945452268</v>
      </c>
      <c r="M1437" s="3">
        <f t="shared" si="281"/>
        <v>0</v>
      </c>
    </row>
    <row r="1438" spans="4:13" x14ac:dyDescent="0.3">
      <c r="D1438" s="2">
        <f t="shared" si="273"/>
        <v>1436</v>
      </c>
      <c r="E1438" s="3">
        <f t="shared" si="276"/>
        <v>2.8719999999999053</v>
      </c>
      <c r="F1438" s="4">
        <f t="shared" si="282"/>
        <v>0</v>
      </c>
      <c r="G1438" s="3">
        <f t="shared" si="282"/>
        <v>-10</v>
      </c>
      <c r="H1438">
        <f t="shared" si="277"/>
        <v>8.464406800285273</v>
      </c>
      <c r="I1438" s="3">
        <f t="shared" si="278"/>
        <v>-17.305423677929447</v>
      </c>
      <c r="J1438">
        <f t="shared" si="279"/>
        <v>24.309776330419822</v>
      </c>
      <c r="K1438" s="3">
        <f t="shared" si="280"/>
        <v>-8.4305368030140428</v>
      </c>
      <c r="L1438">
        <f t="shared" si="275"/>
        <v>19.349633945452268</v>
      </c>
      <c r="M1438" s="3">
        <f t="shared" si="281"/>
        <v>0</v>
      </c>
    </row>
    <row r="1439" spans="4:13" x14ac:dyDescent="0.3">
      <c r="D1439" s="2">
        <f t="shared" si="273"/>
        <v>1437</v>
      </c>
      <c r="E1439" s="3">
        <f t="shared" si="276"/>
        <v>2.8739999999999051</v>
      </c>
      <c r="F1439" s="4">
        <f t="shared" si="282"/>
        <v>0</v>
      </c>
      <c r="G1439" s="3">
        <f t="shared" si="282"/>
        <v>-10</v>
      </c>
      <c r="H1439">
        <f t="shared" si="277"/>
        <v>8.464406800285273</v>
      </c>
      <c r="I1439" s="3">
        <f t="shared" si="278"/>
        <v>-17.325423677929447</v>
      </c>
      <c r="J1439">
        <f t="shared" si="279"/>
        <v>24.326705144020394</v>
      </c>
      <c r="K1439" s="3">
        <f t="shared" si="280"/>
        <v>-8.4651476503699019</v>
      </c>
      <c r="L1439">
        <f t="shared" si="275"/>
        <v>19.349633945452268</v>
      </c>
      <c r="M1439" s="3">
        <f t="shared" si="281"/>
        <v>0</v>
      </c>
    </row>
    <row r="1440" spans="4:13" x14ac:dyDescent="0.3">
      <c r="D1440" s="2">
        <f t="shared" si="273"/>
        <v>1438</v>
      </c>
      <c r="E1440" s="3">
        <f t="shared" si="276"/>
        <v>2.8759999999999049</v>
      </c>
      <c r="F1440" s="4">
        <f t="shared" si="282"/>
        <v>0</v>
      </c>
      <c r="G1440" s="3">
        <f t="shared" si="282"/>
        <v>-10</v>
      </c>
      <c r="H1440">
        <f t="shared" si="277"/>
        <v>8.464406800285273</v>
      </c>
      <c r="I1440" s="3">
        <f t="shared" si="278"/>
        <v>-17.345423677929446</v>
      </c>
      <c r="J1440">
        <f t="shared" si="279"/>
        <v>24.343633957620966</v>
      </c>
      <c r="K1440" s="3">
        <f t="shared" si="280"/>
        <v>-8.4997984977257612</v>
      </c>
      <c r="L1440">
        <f t="shared" si="275"/>
        <v>19.349633945452268</v>
      </c>
      <c r="M1440" s="3">
        <f t="shared" si="281"/>
        <v>0</v>
      </c>
    </row>
    <row r="1441" spans="4:13" x14ac:dyDescent="0.3">
      <c r="D1441" s="2">
        <f t="shared" si="273"/>
        <v>1439</v>
      </c>
      <c r="E1441" s="3">
        <f t="shared" si="276"/>
        <v>2.8779999999999046</v>
      </c>
      <c r="F1441" s="4">
        <f t="shared" si="282"/>
        <v>0</v>
      </c>
      <c r="G1441" s="3">
        <f t="shared" si="282"/>
        <v>-10</v>
      </c>
      <c r="H1441">
        <f t="shared" si="277"/>
        <v>8.464406800285273</v>
      </c>
      <c r="I1441" s="3">
        <f t="shared" si="278"/>
        <v>-17.365423677929446</v>
      </c>
      <c r="J1441">
        <f t="shared" si="279"/>
        <v>24.360562771221538</v>
      </c>
      <c r="K1441" s="3">
        <f t="shared" si="280"/>
        <v>-8.5344893450816208</v>
      </c>
      <c r="L1441">
        <f t="shared" si="275"/>
        <v>19.349633945452268</v>
      </c>
      <c r="M1441" s="3">
        <f t="shared" si="281"/>
        <v>0</v>
      </c>
    </row>
    <row r="1442" spans="4:13" x14ac:dyDescent="0.3">
      <c r="D1442" s="2">
        <f t="shared" si="273"/>
        <v>1440</v>
      </c>
      <c r="E1442" s="3">
        <f t="shared" si="276"/>
        <v>2.8799999999999044</v>
      </c>
      <c r="F1442" s="4">
        <f t="shared" si="282"/>
        <v>0</v>
      </c>
      <c r="G1442" s="3">
        <f t="shared" si="282"/>
        <v>-10</v>
      </c>
      <c r="H1442">
        <f t="shared" si="277"/>
        <v>8.464406800285273</v>
      </c>
      <c r="I1442" s="3">
        <f t="shared" si="278"/>
        <v>-17.385423677929445</v>
      </c>
      <c r="J1442">
        <f t="shared" si="279"/>
        <v>24.37749158482211</v>
      </c>
      <c r="K1442" s="3">
        <f t="shared" si="280"/>
        <v>-8.5692201924374789</v>
      </c>
      <c r="L1442">
        <f t="shared" si="275"/>
        <v>19.349633945452268</v>
      </c>
      <c r="M1442" s="3">
        <f t="shared" si="281"/>
        <v>0</v>
      </c>
    </row>
    <row r="1443" spans="4:13" x14ac:dyDescent="0.3">
      <c r="D1443" s="2">
        <f t="shared" si="273"/>
        <v>1441</v>
      </c>
      <c r="E1443" s="3">
        <f t="shared" si="276"/>
        <v>2.8819999999999042</v>
      </c>
      <c r="F1443" s="4">
        <f t="shared" si="282"/>
        <v>0</v>
      </c>
      <c r="G1443" s="3">
        <f t="shared" si="282"/>
        <v>-10</v>
      </c>
      <c r="H1443">
        <f t="shared" si="277"/>
        <v>8.464406800285273</v>
      </c>
      <c r="I1443" s="3">
        <f t="shared" si="278"/>
        <v>-17.405423677929445</v>
      </c>
      <c r="J1443">
        <f t="shared" si="279"/>
        <v>24.394420398422682</v>
      </c>
      <c r="K1443" s="3">
        <f t="shared" si="280"/>
        <v>-8.6039910397933372</v>
      </c>
      <c r="L1443">
        <f t="shared" si="275"/>
        <v>19.349633945452268</v>
      </c>
      <c r="M1443" s="3">
        <f t="shared" si="281"/>
        <v>0</v>
      </c>
    </row>
    <row r="1444" spans="4:13" x14ac:dyDescent="0.3">
      <c r="D1444" s="2">
        <f t="shared" si="273"/>
        <v>1442</v>
      </c>
      <c r="E1444" s="3">
        <f t="shared" si="276"/>
        <v>2.883999999999904</v>
      </c>
      <c r="F1444" s="4">
        <f t="shared" ref="F1444:G1459" si="283">F1443</f>
        <v>0</v>
      </c>
      <c r="G1444" s="3">
        <f t="shared" si="283"/>
        <v>-10</v>
      </c>
      <c r="H1444">
        <f t="shared" si="277"/>
        <v>8.464406800285273</v>
      </c>
      <c r="I1444" s="3">
        <f t="shared" si="278"/>
        <v>-17.425423677929444</v>
      </c>
      <c r="J1444">
        <f t="shared" si="279"/>
        <v>24.411349212023254</v>
      </c>
      <c r="K1444" s="3">
        <f t="shared" si="280"/>
        <v>-8.6388018871491958</v>
      </c>
      <c r="L1444">
        <f t="shared" si="275"/>
        <v>19.349633945452268</v>
      </c>
      <c r="M1444" s="3">
        <f t="shared" si="281"/>
        <v>0</v>
      </c>
    </row>
    <row r="1445" spans="4:13" x14ac:dyDescent="0.3">
      <c r="D1445" s="2">
        <f t="shared" si="273"/>
        <v>1443</v>
      </c>
      <c r="E1445" s="3">
        <f t="shared" si="276"/>
        <v>2.8859999999999038</v>
      </c>
      <c r="F1445" s="4">
        <f t="shared" si="283"/>
        <v>0</v>
      </c>
      <c r="G1445" s="3">
        <f t="shared" si="283"/>
        <v>-10</v>
      </c>
      <c r="H1445">
        <f t="shared" si="277"/>
        <v>8.464406800285273</v>
      </c>
      <c r="I1445" s="3">
        <f t="shared" si="278"/>
        <v>-17.445423677929444</v>
      </c>
      <c r="J1445">
        <f t="shared" si="279"/>
        <v>24.428278025623825</v>
      </c>
      <c r="K1445" s="3">
        <f t="shared" si="280"/>
        <v>-8.6736527345050547</v>
      </c>
      <c r="L1445">
        <f t="shared" si="275"/>
        <v>19.349633945452268</v>
      </c>
      <c r="M1445" s="3">
        <f t="shared" si="281"/>
        <v>0</v>
      </c>
    </row>
    <row r="1446" spans="4:13" x14ac:dyDescent="0.3">
      <c r="D1446" s="2">
        <f t="shared" si="273"/>
        <v>1444</v>
      </c>
      <c r="E1446" s="3">
        <f t="shared" si="276"/>
        <v>2.8879999999999035</v>
      </c>
      <c r="F1446" s="4">
        <f t="shared" si="283"/>
        <v>0</v>
      </c>
      <c r="G1446" s="3">
        <f t="shared" si="283"/>
        <v>-10</v>
      </c>
      <c r="H1446">
        <f t="shared" si="277"/>
        <v>8.464406800285273</v>
      </c>
      <c r="I1446" s="3">
        <f t="shared" si="278"/>
        <v>-17.465423677929444</v>
      </c>
      <c r="J1446">
        <f t="shared" si="279"/>
        <v>24.445206839224397</v>
      </c>
      <c r="K1446" s="3">
        <f t="shared" si="280"/>
        <v>-8.7085435818609138</v>
      </c>
      <c r="L1446">
        <f t="shared" si="275"/>
        <v>19.349633945452268</v>
      </c>
      <c r="M1446" s="3">
        <f t="shared" si="281"/>
        <v>0</v>
      </c>
    </row>
    <row r="1447" spans="4:13" x14ac:dyDescent="0.3">
      <c r="D1447" s="2">
        <f t="shared" si="273"/>
        <v>1445</v>
      </c>
      <c r="E1447" s="3">
        <f t="shared" si="276"/>
        <v>2.8899999999999033</v>
      </c>
      <c r="F1447" s="4">
        <f t="shared" si="283"/>
        <v>0</v>
      </c>
      <c r="G1447" s="3">
        <f t="shared" si="283"/>
        <v>-10</v>
      </c>
      <c r="H1447">
        <f t="shared" si="277"/>
        <v>8.464406800285273</v>
      </c>
      <c r="I1447" s="3">
        <f t="shared" si="278"/>
        <v>-17.485423677929443</v>
      </c>
      <c r="J1447">
        <f t="shared" si="279"/>
        <v>24.462135652824969</v>
      </c>
      <c r="K1447" s="3">
        <f t="shared" si="280"/>
        <v>-8.7434744292167732</v>
      </c>
      <c r="L1447">
        <f t="shared" si="275"/>
        <v>19.349633945452268</v>
      </c>
      <c r="M1447" s="3">
        <f t="shared" si="281"/>
        <v>0</v>
      </c>
    </row>
    <row r="1448" spans="4:13" x14ac:dyDescent="0.3">
      <c r="D1448" s="2">
        <f t="shared" si="273"/>
        <v>1446</v>
      </c>
      <c r="E1448" s="3">
        <f t="shared" si="276"/>
        <v>2.8919999999999031</v>
      </c>
      <c r="F1448" s="4">
        <f t="shared" si="283"/>
        <v>0</v>
      </c>
      <c r="G1448" s="3">
        <f t="shared" si="283"/>
        <v>-10</v>
      </c>
      <c r="H1448">
        <f t="shared" si="277"/>
        <v>8.464406800285273</v>
      </c>
      <c r="I1448" s="3">
        <f t="shared" si="278"/>
        <v>-17.505423677929443</v>
      </c>
      <c r="J1448">
        <f t="shared" si="279"/>
        <v>24.479064466425541</v>
      </c>
      <c r="K1448" s="3">
        <f t="shared" si="280"/>
        <v>-8.7784452765726328</v>
      </c>
      <c r="L1448">
        <f t="shared" si="275"/>
        <v>19.349633945452268</v>
      </c>
      <c r="M1448" s="3">
        <f t="shared" si="281"/>
        <v>0</v>
      </c>
    </row>
    <row r="1449" spans="4:13" x14ac:dyDescent="0.3">
      <c r="D1449" s="2">
        <f t="shared" si="273"/>
        <v>1447</v>
      </c>
      <c r="E1449" s="3">
        <f t="shared" si="276"/>
        <v>2.8939999999999029</v>
      </c>
      <c r="F1449" s="4">
        <f t="shared" si="283"/>
        <v>0</v>
      </c>
      <c r="G1449" s="3">
        <f t="shared" si="283"/>
        <v>-10</v>
      </c>
      <c r="H1449">
        <f t="shared" si="277"/>
        <v>8.464406800285273</v>
      </c>
      <c r="I1449" s="3">
        <f t="shared" si="278"/>
        <v>-17.525423677929442</v>
      </c>
      <c r="J1449">
        <f t="shared" si="279"/>
        <v>24.495993280026113</v>
      </c>
      <c r="K1449" s="3">
        <f t="shared" si="280"/>
        <v>-8.813456123928491</v>
      </c>
      <c r="L1449">
        <f t="shared" si="275"/>
        <v>19.349633945452268</v>
      </c>
      <c r="M1449" s="3">
        <f t="shared" si="281"/>
        <v>0</v>
      </c>
    </row>
    <row r="1450" spans="4:13" x14ac:dyDescent="0.3">
      <c r="D1450" s="2">
        <f t="shared" si="273"/>
        <v>1448</v>
      </c>
      <c r="E1450" s="3">
        <f t="shared" si="276"/>
        <v>2.8959999999999027</v>
      </c>
      <c r="F1450" s="4">
        <f t="shared" si="283"/>
        <v>0</v>
      </c>
      <c r="G1450" s="3">
        <f t="shared" si="283"/>
        <v>-10</v>
      </c>
      <c r="H1450">
        <f t="shared" si="277"/>
        <v>8.464406800285273</v>
      </c>
      <c r="I1450" s="3">
        <f t="shared" si="278"/>
        <v>-17.545423677929442</v>
      </c>
      <c r="J1450">
        <f t="shared" si="279"/>
        <v>24.512922093626685</v>
      </c>
      <c r="K1450" s="3">
        <f t="shared" si="280"/>
        <v>-8.8485069712843494</v>
      </c>
      <c r="L1450">
        <f t="shared" si="275"/>
        <v>19.349633945452268</v>
      </c>
      <c r="M1450" s="3">
        <f t="shared" si="281"/>
        <v>0</v>
      </c>
    </row>
    <row r="1451" spans="4:13" x14ac:dyDescent="0.3">
      <c r="D1451" s="2">
        <f t="shared" si="273"/>
        <v>1449</v>
      </c>
      <c r="E1451" s="3">
        <f t="shared" si="276"/>
        <v>2.8979999999999024</v>
      </c>
      <c r="F1451" s="4">
        <f t="shared" si="283"/>
        <v>0</v>
      </c>
      <c r="G1451" s="3">
        <f t="shared" si="283"/>
        <v>-10</v>
      </c>
      <c r="H1451">
        <f t="shared" si="277"/>
        <v>8.464406800285273</v>
      </c>
      <c r="I1451" s="3">
        <f t="shared" si="278"/>
        <v>-17.565423677929441</v>
      </c>
      <c r="J1451">
        <f t="shared" si="279"/>
        <v>24.529850907227257</v>
      </c>
      <c r="K1451" s="3">
        <f t="shared" si="280"/>
        <v>-8.883597818640208</v>
      </c>
      <c r="L1451">
        <f t="shared" si="275"/>
        <v>19.349633945452268</v>
      </c>
      <c r="M1451" s="3">
        <f t="shared" si="281"/>
        <v>0</v>
      </c>
    </row>
    <row r="1452" spans="4:13" x14ac:dyDescent="0.3">
      <c r="D1452" s="2">
        <f t="shared" si="273"/>
        <v>1450</v>
      </c>
      <c r="E1452" s="3">
        <f t="shared" si="276"/>
        <v>2.8999999999999022</v>
      </c>
      <c r="F1452" s="4">
        <f t="shared" si="283"/>
        <v>0</v>
      </c>
      <c r="G1452" s="3">
        <f t="shared" si="283"/>
        <v>-10</v>
      </c>
      <c r="H1452">
        <f t="shared" si="277"/>
        <v>8.464406800285273</v>
      </c>
      <c r="I1452" s="3">
        <f t="shared" si="278"/>
        <v>-17.585423677929441</v>
      </c>
      <c r="J1452">
        <f t="shared" si="279"/>
        <v>24.546779720827828</v>
      </c>
      <c r="K1452" s="3">
        <f t="shared" si="280"/>
        <v>-8.918728665996067</v>
      </c>
      <c r="L1452">
        <f t="shared" si="275"/>
        <v>19.349633945452268</v>
      </c>
      <c r="M1452" s="3">
        <f t="shared" si="281"/>
        <v>0</v>
      </c>
    </row>
    <row r="1453" spans="4:13" x14ac:dyDescent="0.3">
      <c r="D1453" s="2">
        <f t="shared" si="273"/>
        <v>1451</v>
      </c>
      <c r="E1453" s="3">
        <f t="shared" si="276"/>
        <v>2.901999999999902</v>
      </c>
      <c r="F1453" s="4">
        <f t="shared" si="283"/>
        <v>0</v>
      </c>
      <c r="G1453" s="3">
        <f t="shared" si="283"/>
        <v>-10</v>
      </c>
      <c r="H1453">
        <f t="shared" si="277"/>
        <v>8.464406800285273</v>
      </c>
      <c r="I1453" s="3">
        <f t="shared" si="278"/>
        <v>-17.605423677929441</v>
      </c>
      <c r="J1453">
        <f t="shared" si="279"/>
        <v>24.5637085344284</v>
      </c>
      <c r="K1453" s="3">
        <f t="shared" si="280"/>
        <v>-8.9538995133519261</v>
      </c>
      <c r="L1453">
        <f t="shared" si="275"/>
        <v>19.349633945452268</v>
      </c>
      <c r="M1453" s="3">
        <f t="shared" si="281"/>
        <v>0</v>
      </c>
    </row>
    <row r="1454" spans="4:13" x14ac:dyDescent="0.3">
      <c r="D1454" s="2">
        <f t="shared" si="273"/>
        <v>1452</v>
      </c>
      <c r="E1454" s="3">
        <f t="shared" si="276"/>
        <v>2.9039999999999018</v>
      </c>
      <c r="F1454" s="4">
        <f t="shared" si="283"/>
        <v>0</v>
      </c>
      <c r="G1454" s="3">
        <f t="shared" si="283"/>
        <v>-10</v>
      </c>
      <c r="H1454">
        <f t="shared" si="277"/>
        <v>8.464406800285273</v>
      </c>
      <c r="I1454" s="3">
        <f t="shared" si="278"/>
        <v>-17.62542367792944</v>
      </c>
      <c r="J1454">
        <f t="shared" si="279"/>
        <v>24.580637348028972</v>
      </c>
      <c r="K1454" s="3">
        <f t="shared" si="280"/>
        <v>-8.9891103607077856</v>
      </c>
      <c r="L1454">
        <f t="shared" si="275"/>
        <v>19.349633945452268</v>
      </c>
      <c r="M1454" s="3">
        <f t="shared" si="281"/>
        <v>0</v>
      </c>
    </row>
    <row r="1455" spans="4:13" x14ac:dyDescent="0.3">
      <c r="D1455" s="2">
        <f t="shared" si="273"/>
        <v>1453</v>
      </c>
      <c r="E1455" s="3">
        <f t="shared" si="276"/>
        <v>2.9059999999999016</v>
      </c>
      <c r="F1455" s="4">
        <f t="shared" si="283"/>
        <v>0</v>
      </c>
      <c r="G1455" s="3">
        <f t="shared" si="283"/>
        <v>-10</v>
      </c>
      <c r="H1455">
        <f t="shared" si="277"/>
        <v>8.464406800285273</v>
      </c>
      <c r="I1455" s="3">
        <f t="shared" si="278"/>
        <v>-17.64542367792944</v>
      </c>
      <c r="J1455">
        <f t="shared" si="279"/>
        <v>24.597566161629544</v>
      </c>
      <c r="K1455" s="3">
        <f t="shared" si="280"/>
        <v>-9.0243612080636453</v>
      </c>
      <c r="L1455">
        <f t="shared" si="275"/>
        <v>19.349633945452268</v>
      </c>
      <c r="M1455" s="3">
        <f t="shared" si="281"/>
        <v>0</v>
      </c>
    </row>
    <row r="1456" spans="4:13" x14ac:dyDescent="0.3">
      <c r="D1456" s="2">
        <f t="shared" si="273"/>
        <v>1454</v>
      </c>
      <c r="E1456" s="3">
        <f t="shared" si="276"/>
        <v>2.9079999999999013</v>
      </c>
      <c r="F1456" s="4">
        <f t="shared" si="283"/>
        <v>0</v>
      </c>
      <c r="G1456" s="3">
        <f t="shared" si="283"/>
        <v>-10</v>
      </c>
      <c r="H1456">
        <f t="shared" si="277"/>
        <v>8.464406800285273</v>
      </c>
      <c r="I1456" s="3">
        <f t="shared" si="278"/>
        <v>-17.665423677929439</v>
      </c>
      <c r="J1456">
        <f t="shared" si="279"/>
        <v>24.614494975230116</v>
      </c>
      <c r="K1456" s="3">
        <f t="shared" si="280"/>
        <v>-9.0596520554195035</v>
      </c>
      <c r="L1456">
        <f t="shared" si="275"/>
        <v>19.349633945452268</v>
      </c>
      <c r="M1456" s="3">
        <f t="shared" si="281"/>
        <v>0</v>
      </c>
    </row>
    <row r="1457" spans="4:13" x14ac:dyDescent="0.3">
      <c r="D1457" s="2">
        <f t="shared" si="273"/>
        <v>1455</v>
      </c>
      <c r="E1457" s="3">
        <f t="shared" si="276"/>
        <v>2.9099999999999011</v>
      </c>
      <c r="F1457" s="4">
        <f t="shared" si="283"/>
        <v>0</v>
      </c>
      <c r="G1457" s="3">
        <f t="shared" si="283"/>
        <v>-10</v>
      </c>
      <c r="H1457">
        <f t="shared" si="277"/>
        <v>8.464406800285273</v>
      </c>
      <c r="I1457" s="3">
        <f t="shared" si="278"/>
        <v>-17.685423677929439</v>
      </c>
      <c r="J1457">
        <f t="shared" si="279"/>
        <v>24.631423788830688</v>
      </c>
      <c r="K1457" s="3">
        <f t="shared" si="280"/>
        <v>-9.0949829027753619</v>
      </c>
      <c r="L1457">
        <f t="shared" si="275"/>
        <v>19.349633945452268</v>
      </c>
      <c r="M1457" s="3">
        <f t="shared" si="281"/>
        <v>0</v>
      </c>
    </row>
    <row r="1458" spans="4:13" x14ac:dyDescent="0.3">
      <c r="D1458" s="2">
        <f t="shared" si="273"/>
        <v>1456</v>
      </c>
      <c r="E1458" s="3">
        <f t="shared" si="276"/>
        <v>2.9119999999999009</v>
      </c>
      <c r="F1458" s="4">
        <f t="shared" si="283"/>
        <v>0</v>
      </c>
      <c r="G1458" s="3">
        <f t="shared" si="283"/>
        <v>-10</v>
      </c>
      <c r="H1458">
        <f t="shared" si="277"/>
        <v>8.464406800285273</v>
      </c>
      <c r="I1458" s="3">
        <f t="shared" si="278"/>
        <v>-17.705423677929438</v>
      </c>
      <c r="J1458">
        <f t="shared" si="279"/>
        <v>24.64835260243126</v>
      </c>
      <c r="K1458" s="3">
        <f t="shared" si="280"/>
        <v>-9.1303537501312206</v>
      </c>
      <c r="L1458">
        <f t="shared" si="275"/>
        <v>19.349633945452268</v>
      </c>
      <c r="M1458" s="3">
        <f t="shared" si="281"/>
        <v>0</v>
      </c>
    </row>
    <row r="1459" spans="4:13" x14ac:dyDescent="0.3">
      <c r="D1459" s="2">
        <f t="shared" si="273"/>
        <v>1457</v>
      </c>
      <c r="E1459" s="3">
        <f t="shared" si="276"/>
        <v>2.9139999999999007</v>
      </c>
      <c r="F1459" s="4">
        <f t="shared" si="283"/>
        <v>0</v>
      </c>
      <c r="G1459" s="3">
        <f t="shared" si="283"/>
        <v>-10</v>
      </c>
      <c r="H1459">
        <f t="shared" si="277"/>
        <v>8.464406800285273</v>
      </c>
      <c r="I1459" s="3">
        <f t="shared" si="278"/>
        <v>-17.725423677929438</v>
      </c>
      <c r="J1459">
        <f t="shared" si="279"/>
        <v>24.665281416031831</v>
      </c>
      <c r="K1459" s="3">
        <f t="shared" si="280"/>
        <v>-9.1657645974870796</v>
      </c>
      <c r="L1459">
        <f t="shared" si="275"/>
        <v>19.349633945452268</v>
      </c>
      <c r="M1459" s="3">
        <f t="shared" si="281"/>
        <v>0</v>
      </c>
    </row>
    <row r="1460" spans="4:13" x14ac:dyDescent="0.3">
      <c r="D1460" s="2">
        <f t="shared" si="273"/>
        <v>1458</v>
      </c>
      <c r="E1460" s="3">
        <f t="shared" si="276"/>
        <v>2.9159999999999004</v>
      </c>
      <c r="F1460" s="4">
        <f t="shared" ref="F1460:G1475" si="284">F1459</f>
        <v>0</v>
      </c>
      <c r="G1460" s="3">
        <f t="shared" si="284"/>
        <v>-10</v>
      </c>
      <c r="H1460">
        <f t="shared" si="277"/>
        <v>8.464406800285273</v>
      </c>
      <c r="I1460" s="3">
        <f t="shared" si="278"/>
        <v>-17.745423677929438</v>
      </c>
      <c r="J1460">
        <f t="shared" si="279"/>
        <v>24.682210229632403</v>
      </c>
      <c r="K1460" s="3">
        <f t="shared" si="280"/>
        <v>-9.2012154448429389</v>
      </c>
      <c r="L1460">
        <f t="shared" si="275"/>
        <v>19.349633945452268</v>
      </c>
      <c r="M1460" s="3">
        <f t="shared" si="281"/>
        <v>0</v>
      </c>
    </row>
    <row r="1461" spans="4:13" x14ac:dyDescent="0.3">
      <c r="D1461" s="2">
        <f t="shared" si="273"/>
        <v>1459</v>
      </c>
      <c r="E1461" s="3">
        <f t="shared" si="276"/>
        <v>2.9179999999999002</v>
      </c>
      <c r="F1461" s="4">
        <f t="shared" si="284"/>
        <v>0</v>
      </c>
      <c r="G1461" s="3">
        <f t="shared" si="284"/>
        <v>-10</v>
      </c>
      <c r="H1461">
        <f t="shared" si="277"/>
        <v>8.464406800285273</v>
      </c>
      <c r="I1461" s="3">
        <f t="shared" si="278"/>
        <v>-17.765423677929437</v>
      </c>
      <c r="J1461">
        <f t="shared" si="279"/>
        <v>24.699139043232975</v>
      </c>
      <c r="K1461" s="3">
        <f t="shared" si="280"/>
        <v>-9.2367062921987984</v>
      </c>
      <c r="L1461">
        <f t="shared" si="275"/>
        <v>19.349633945452268</v>
      </c>
      <c r="M1461" s="3">
        <f t="shared" si="281"/>
        <v>0</v>
      </c>
    </row>
    <row r="1462" spans="4:13" x14ac:dyDescent="0.3">
      <c r="D1462" s="2">
        <f t="shared" si="273"/>
        <v>1460</v>
      </c>
      <c r="E1462" s="3">
        <f t="shared" si="276"/>
        <v>2.9199999999999</v>
      </c>
      <c r="F1462" s="4">
        <f t="shared" si="284"/>
        <v>0</v>
      </c>
      <c r="G1462" s="3">
        <f t="shared" si="284"/>
        <v>-10</v>
      </c>
      <c r="H1462">
        <f t="shared" si="277"/>
        <v>8.464406800285273</v>
      </c>
      <c r="I1462" s="3">
        <f t="shared" si="278"/>
        <v>-17.785423677929437</v>
      </c>
      <c r="J1462">
        <f t="shared" si="279"/>
        <v>24.716067856833547</v>
      </c>
      <c r="K1462" s="3">
        <f t="shared" si="280"/>
        <v>-9.2722371395546581</v>
      </c>
      <c r="L1462">
        <f t="shared" si="275"/>
        <v>19.349633945452268</v>
      </c>
      <c r="M1462" s="3">
        <f t="shared" si="281"/>
        <v>0</v>
      </c>
    </row>
    <row r="1463" spans="4:13" x14ac:dyDescent="0.3">
      <c r="D1463" s="2">
        <f t="shared" si="273"/>
        <v>1461</v>
      </c>
      <c r="E1463" s="3">
        <f t="shared" si="276"/>
        <v>2.9219999999998998</v>
      </c>
      <c r="F1463" s="4">
        <f t="shared" si="284"/>
        <v>0</v>
      </c>
      <c r="G1463" s="3">
        <f t="shared" si="284"/>
        <v>-10</v>
      </c>
      <c r="H1463">
        <f t="shared" si="277"/>
        <v>8.464406800285273</v>
      </c>
      <c r="I1463" s="3">
        <f t="shared" si="278"/>
        <v>-17.805423677929436</v>
      </c>
      <c r="J1463">
        <f t="shared" si="279"/>
        <v>24.732996670434119</v>
      </c>
      <c r="K1463" s="3">
        <f t="shared" si="280"/>
        <v>-9.3078079869105164</v>
      </c>
      <c r="L1463">
        <f t="shared" si="275"/>
        <v>19.349633945452268</v>
      </c>
      <c r="M1463" s="3">
        <f t="shared" si="281"/>
        <v>0</v>
      </c>
    </row>
    <row r="1464" spans="4:13" x14ac:dyDescent="0.3">
      <c r="D1464" s="2">
        <f t="shared" si="273"/>
        <v>1462</v>
      </c>
      <c r="E1464" s="3">
        <f t="shared" si="276"/>
        <v>2.9239999999998996</v>
      </c>
      <c r="F1464" s="4">
        <f t="shared" si="284"/>
        <v>0</v>
      </c>
      <c r="G1464" s="3">
        <f t="shared" si="284"/>
        <v>-10</v>
      </c>
      <c r="H1464">
        <f t="shared" si="277"/>
        <v>8.464406800285273</v>
      </c>
      <c r="I1464" s="3">
        <f t="shared" si="278"/>
        <v>-17.825423677929436</v>
      </c>
      <c r="J1464">
        <f t="shared" si="279"/>
        <v>24.749925484034691</v>
      </c>
      <c r="K1464" s="3">
        <f t="shared" si="280"/>
        <v>-9.3434188342663749</v>
      </c>
      <c r="L1464">
        <f t="shared" si="275"/>
        <v>19.349633945452268</v>
      </c>
      <c r="M1464" s="3">
        <f t="shared" si="281"/>
        <v>0</v>
      </c>
    </row>
    <row r="1465" spans="4:13" x14ac:dyDescent="0.3">
      <c r="D1465" s="2">
        <f t="shared" si="273"/>
        <v>1463</v>
      </c>
      <c r="E1465" s="3">
        <f t="shared" si="276"/>
        <v>2.9259999999998993</v>
      </c>
      <c r="F1465" s="4">
        <f t="shared" si="284"/>
        <v>0</v>
      </c>
      <c r="G1465" s="3">
        <f t="shared" si="284"/>
        <v>-10</v>
      </c>
      <c r="H1465">
        <f t="shared" si="277"/>
        <v>8.464406800285273</v>
      </c>
      <c r="I1465" s="3">
        <f t="shared" si="278"/>
        <v>-17.845423677929436</v>
      </c>
      <c r="J1465">
        <f t="shared" si="279"/>
        <v>24.766854297635263</v>
      </c>
      <c r="K1465" s="3">
        <f t="shared" si="280"/>
        <v>-9.3790696816222336</v>
      </c>
      <c r="L1465">
        <f t="shared" si="275"/>
        <v>19.349633945452268</v>
      </c>
      <c r="M1465" s="3">
        <f t="shared" si="281"/>
        <v>0</v>
      </c>
    </row>
    <row r="1466" spans="4:13" x14ac:dyDescent="0.3">
      <c r="D1466" s="2">
        <f t="shared" si="273"/>
        <v>1464</v>
      </c>
      <c r="E1466" s="3">
        <f t="shared" si="276"/>
        <v>2.9279999999998991</v>
      </c>
      <c r="F1466" s="4">
        <f t="shared" si="284"/>
        <v>0</v>
      </c>
      <c r="G1466" s="3">
        <f t="shared" si="284"/>
        <v>-10</v>
      </c>
      <c r="H1466">
        <f t="shared" si="277"/>
        <v>8.464406800285273</v>
      </c>
      <c r="I1466" s="3">
        <f t="shared" si="278"/>
        <v>-17.865423677929435</v>
      </c>
      <c r="J1466">
        <f t="shared" si="279"/>
        <v>24.783783111235834</v>
      </c>
      <c r="K1466" s="3">
        <f t="shared" si="280"/>
        <v>-9.4147605289780927</v>
      </c>
      <c r="L1466">
        <f t="shared" si="275"/>
        <v>19.349633945452268</v>
      </c>
      <c r="M1466" s="3">
        <f t="shared" si="281"/>
        <v>0</v>
      </c>
    </row>
    <row r="1467" spans="4:13" x14ac:dyDescent="0.3">
      <c r="D1467" s="2">
        <f t="shared" si="273"/>
        <v>1465</v>
      </c>
      <c r="E1467" s="3">
        <f t="shared" si="276"/>
        <v>2.9299999999998989</v>
      </c>
      <c r="F1467" s="4">
        <f t="shared" si="284"/>
        <v>0</v>
      </c>
      <c r="G1467" s="3">
        <f t="shared" si="284"/>
        <v>-10</v>
      </c>
      <c r="H1467">
        <f t="shared" si="277"/>
        <v>8.464406800285273</v>
      </c>
      <c r="I1467" s="3">
        <f t="shared" si="278"/>
        <v>-17.885423677929435</v>
      </c>
      <c r="J1467">
        <f t="shared" si="279"/>
        <v>24.800711924836406</v>
      </c>
      <c r="K1467" s="3">
        <f t="shared" si="280"/>
        <v>-9.450491376333952</v>
      </c>
      <c r="L1467">
        <f t="shared" si="275"/>
        <v>19.349633945452268</v>
      </c>
      <c r="M1467" s="3">
        <f t="shared" si="281"/>
        <v>0</v>
      </c>
    </row>
    <row r="1468" spans="4:13" x14ac:dyDescent="0.3">
      <c r="D1468" s="2">
        <f t="shared" si="273"/>
        <v>1466</v>
      </c>
      <c r="E1468" s="3">
        <f t="shared" si="276"/>
        <v>2.9319999999998987</v>
      </c>
      <c r="F1468" s="4">
        <f t="shared" si="284"/>
        <v>0</v>
      </c>
      <c r="G1468" s="3">
        <f t="shared" si="284"/>
        <v>-10</v>
      </c>
      <c r="H1468">
        <f t="shared" si="277"/>
        <v>8.464406800285273</v>
      </c>
      <c r="I1468" s="3">
        <f t="shared" si="278"/>
        <v>-17.905423677929434</v>
      </c>
      <c r="J1468">
        <f t="shared" si="279"/>
        <v>24.817640738436978</v>
      </c>
      <c r="K1468" s="3">
        <f t="shared" si="280"/>
        <v>-9.4862622236898115</v>
      </c>
      <c r="L1468">
        <f t="shared" si="275"/>
        <v>19.349633945452268</v>
      </c>
      <c r="M1468" s="3">
        <f t="shared" si="281"/>
        <v>0</v>
      </c>
    </row>
    <row r="1469" spans="4:13" x14ac:dyDescent="0.3">
      <c r="D1469" s="2">
        <f t="shared" si="273"/>
        <v>1467</v>
      </c>
      <c r="E1469" s="3">
        <f t="shared" si="276"/>
        <v>2.9339999999998985</v>
      </c>
      <c r="F1469" s="4">
        <f t="shared" si="284"/>
        <v>0</v>
      </c>
      <c r="G1469" s="3">
        <f t="shared" si="284"/>
        <v>-10</v>
      </c>
      <c r="H1469">
        <f t="shared" si="277"/>
        <v>8.464406800285273</v>
      </c>
      <c r="I1469" s="3">
        <f t="shared" si="278"/>
        <v>-17.925423677929434</v>
      </c>
      <c r="J1469">
        <f t="shared" si="279"/>
        <v>24.83456955203755</v>
      </c>
      <c r="K1469" s="3">
        <f t="shared" si="280"/>
        <v>-9.5220730710456696</v>
      </c>
      <c r="L1469">
        <f t="shared" si="275"/>
        <v>19.349633945452268</v>
      </c>
      <c r="M1469" s="3">
        <f t="shared" si="281"/>
        <v>0</v>
      </c>
    </row>
    <row r="1470" spans="4:13" x14ac:dyDescent="0.3">
      <c r="D1470" s="2">
        <f t="shared" si="273"/>
        <v>1468</v>
      </c>
      <c r="E1470" s="3">
        <f t="shared" si="276"/>
        <v>2.9359999999998982</v>
      </c>
      <c r="F1470" s="4">
        <f t="shared" si="284"/>
        <v>0</v>
      </c>
      <c r="G1470" s="3">
        <f t="shared" si="284"/>
        <v>-10</v>
      </c>
      <c r="H1470">
        <f t="shared" si="277"/>
        <v>8.464406800285273</v>
      </c>
      <c r="I1470" s="3">
        <f t="shared" si="278"/>
        <v>-17.945423677929433</v>
      </c>
      <c r="J1470">
        <f t="shared" si="279"/>
        <v>24.851498365638122</v>
      </c>
      <c r="K1470" s="3">
        <f t="shared" si="280"/>
        <v>-9.5579239184015279</v>
      </c>
      <c r="L1470">
        <f t="shared" si="275"/>
        <v>19.349633945452268</v>
      </c>
      <c r="M1470" s="3">
        <f t="shared" si="281"/>
        <v>0</v>
      </c>
    </row>
    <row r="1471" spans="4:13" x14ac:dyDescent="0.3">
      <c r="D1471" s="2">
        <f t="shared" si="273"/>
        <v>1469</v>
      </c>
      <c r="E1471" s="3">
        <f t="shared" si="276"/>
        <v>2.937999999999898</v>
      </c>
      <c r="F1471" s="4">
        <f t="shared" si="284"/>
        <v>0</v>
      </c>
      <c r="G1471" s="3">
        <f t="shared" si="284"/>
        <v>-10</v>
      </c>
      <c r="H1471">
        <f t="shared" si="277"/>
        <v>8.464406800285273</v>
      </c>
      <c r="I1471" s="3">
        <f t="shared" si="278"/>
        <v>-17.965423677929433</v>
      </c>
      <c r="J1471">
        <f t="shared" si="279"/>
        <v>24.868427179238694</v>
      </c>
      <c r="K1471" s="3">
        <f t="shared" si="280"/>
        <v>-9.5938147657573865</v>
      </c>
      <c r="L1471">
        <f t="shared" si="275"/>
        <v>19.349633945452268</v>
      </c>
      <c r="M1471" s="3">
        <f t="shared" si="281"/>
        <v>0</v>
      </c>
    </row>
    <row r="1472" spans="4:13" x14ac:dyDescent="0.3">
      <c r="D1472" s="2">
        <f t="shared" si="273"/>
        <v>1470</v>
      </c>
      <c r="E1472" s="3">
        <f t="shared" si="276"/>
        <v>2.9399999999998978</v>
      </c>
      <c r="F1472" s="4">
        <f t="shared" si="284"/>
        <v>0</v>
      </c>
      <c r="G1472" s="3">
        <f t="shared" si="284"/>
        <v>-10</v>
      </c>
      <c r="H1472">
        <f t="shared" si="277"/>
        <v>8.464406800285273</v>
      </c>
      <c r="I1472" s="3">
        <f t="shared" si="278"/>
        <v>-17.985423677929433</v>
      </c>
      <c r="J1472">
        <f t="shared" si="279"/>
        <v>24.885355992839266</v>
      </c>
      <c r="K1472" s="3">
        <f t="shared" si="280"/>
        <v>-9.6297456131132453</v>
      </c>
      <c r="L1472">
        <f t="shared" si="275"/>
        <v>19.349633945452268</v>
      </c>
      <c r="M1472" s="3">
        <f t="shared" si="281"/>
        <v>0</v>
      </c>
    </row>
    <row r="1473" spans="4:13" x14ac:dyDescent="0.3">
      <c r="D1473" s="2">
        <f t="shared" si="273"/>
        <v>1471</v>
      </c>
      <c r="E1473" s="3">
        <f t="shared" si="276"/>
        <v>2.9419999999998976</v>
      </c>
      <c r="F1473" s="4">
        <f t="shared" si="284"/>
        <v>0</v>
      </c>
      <c r="G1473" s="3">
        <f t="shared" si="284"/>
        <v>-10</v>
      </c>
      <c r="H1473">
        <f t="shared" si="277"/>
        <v>8.464406800285273</v>
      </c>
      <c r="I1473" s="3">
        <f t="shared" si="278"/>
        <v>-18.005423677929432</v>
      </c>
      <c r="J1473">
        <f t="shared" si="279"/>
        <v>24.902284806439837</v>
      </c>
      <c r="K1473" s="3">
        <f t="shared" si="280"/>
        <v>-9.6657164604691044</v>
      </c>
      <c r="L1473">
        <f t="shared" si="275"/>
        <v>19.349633945452268</v>
      </c>
      <c r="M1473" s="3">
        <f t="shared" si="281"/>
        <v>0</v>
      </c>
    </row>
    <row r="1474" spans="4:13" x14ac:dyDescent="0.3">
      <c r="D1474" s="2">
        <f t="shared" si="273"/>
        <v>1472</v>
      </c>
      <c r="E1474" s="3">
        <f t="shared" si="276"/>
        <v>2.9439999999998974</v>
      </c>
      <c r="F1474" s="4">
        <f t="shared" si="284"/>
        <v>0</v>
      </c>
      <c r="G1474" s="3">
        <f t="shared" si="284"/>
        <v>-10</v>
      </c>
      <c r="H1474">
        <f t="shared" si="277"/>
        <v>8.464406800285273</v>
      </c>
      <c r="I1474" s="3">
        <f t="shared" si="278"/>
        <v>-18.025423677929432</v>
      </c>
      <c r="J1474">
        <f t="shared" si="279"/>
        <v>24.919213620040409</v>
      </c>
      <c r="K1474" s="3">
        <f t="shared" si="280"/>
        <v>-9.7017273078249637</v>
      </c>
      <c r="L1474">
        <f t="shared" si="275"/>
        <v>19.349633945452268</v>
      </c>
      <c r="M1474" s="3">
        <f t="shared" si="281"/>
        <v>0</v>
      </c>
    </row>
    <row r="1475" spans="4:13" x14ac:dyDescent="0.3">
      <c r="D1475" s="2">
        <f t="shared" si="273"/>
        <v>1473</v>
      </c>
      <c r="E1475" s="3">
        <f t="shared" si="276"/>
        <v>2.9459999999998971</v>
      </c>
      <c r="F1475" s="4">
        <f t="shared" si="284"/>
        <v>0</v>
      </c>
      <c r="G1475" s="3">
        <f t="shared" si="284"/>
        <v>-10</v>
      </c>
      <c r="H1475">
        <f t="shared" si="277"/>
        <v>8.464406800285273</v>
      </c>
      <c r="I1475" s="3">
        <f t="shared" si="278"/>
        <v>-18.045423677929431</v>
      </c>
      <c r="J1475">
        <f t="shared" si="279"/>
        <v>24.936142433640981</v>
      </c>
      <c r="K1475" s="3">
        <f t="shared" si="280"/>
        <v>-9.7377781551808233</v>
      </c>
      <c r="L1475">
        <f t="shared" si="275"/>
        <v>19.349633945452268</v>
      </c>
      <c r="M1475" s="3">
        <f t="shared" si="281"/>
        <v>0</v>
      </c>
    </row>
    <row r="1476" spans="4:13" x14ac:dyDescent="0.3">
      <c r="D1476" s="2">
        <f t="shared" ref="D1476:D1539" si="285">D1475+1</f>
        <v>1474</v>
      </c>
      <c r="E1476" s="3">
        <f t="shared" si="276"/>
        <v>2.9479999999998969</v>
      </c>
      <c r="F1476" s="4">
        <f t="shared" ref="F1476:G1491" si="286">F1475</f>
        <v>0</v>
      </c>
      <c r="G1476" s="3">
        <f t="shared" si="286"/>
        <v>-10</v>
      </c>
      <c r="H1476">
        <f t="shared" si="277"/>
        <v>8.464406800285273</v>
      </c>
      <c r="I1476" s="3">
        <f t="shared" si="278"/>
        <v>-18.065423677929431</v>
      </c>
      <c r="J1476">
        <f t="shared" si="279"/>
        <v>24.953071247241553</v>
      </c>
      <c r="K1476" s="3">
        <f t="shared" si="280"/>
        <v>-9.7738690025366814</v>
      </c>
      <c r="L1476">
        <f t="shared" ref="L1476:L1539" si="287">IF(K1475&gt;=0,J1476,L1475)</f>
        <v>19.349633945452268</v>
      </c>
      <c r="M1476" s="3">
        <f t="shared" si="281"/>
        <v>0</v>
      </c>
    </row>
    <row r="1477" spans="4:13" x14ac:dyDescent="0.3">
      <c r="D1477" s="2">
        <f t="shared" si="285"/>
        <v>1475</v>
      </c>
      <c r="E1477" s="3">
        <f t="shared" si="276"/>
        <v>2.9499999999998967</v>
      </c>
      <c r="F1477" s="4">
        <f t="shared" si="286"/>
        <v>0</v>
      </c>
      <c r="G1477" s="3">
        <f t="shared" si="286"/>
        <v>-10</v>
      </c>
      <c r="H1477">
        <f t="shared" si="277"/>
        <v>8.464406800285273</v>
      </c>
      <c r="I1477" s="3">
        <f t="shared" si="278"/>
        <v>-18.08542367792943</v>
      </c>
      <c r="J1477">
        <f t="shared" si="279"/>
        <v>24.970000060842125</v>
      </c>
      <c r="K1477" s="3">
        <f t="shared" si="280"/>
        <v>-9.8099998498925398</v>
      </c>
      <c r="L1477">
        <f t="shared" si="287"/>
        <v>19.349633945452268</v>
      </c>
      <c r="M1477" s="3">
        <f t="shared" si="281"/>
        <v>0</v>
      </c>
    </row>
    <row r="1478" spans="4:13" x14ac:dyDescent="0.3">
      <c r="D1478" s="2">
        <f t="shared" si="285"/>
        <v>1476</v>
      </c>
      <c r="E1478" s="3">
        <f t="shared" ref="E1478:E1541" si="288">E1477+_dt</f>
        <v>2.9519999999998965</v>
      </c>
      <c r="F1478" s="4">
        <f t="shared" si="286"/>
        <v>0</v>
      </c>
      <c r="G1478" s="3">
        <f t="shared" si="286"/>
        <v>-10</v>
      </c>
      <c r="H1478">
        <f t="shared" ref="H1478:H1541" si="289">H1477+_dt*F1477</f>
        <v>8.464406800285273</v>
      </c>
      <c r="I1478" s="3">
        <f t="shared" ref="I1478:I1541" si="290">I1477+_dt*G1477</f>
        <v>-18.10542367792943</v>
      </c>
      <c r="J1478">
        <f t="shared" ref="J1478:J1541" si="291">J1477+_dt*H1477</f>
        <v>24.986928874442697</v>
      </c>
      <c r="K1478" s="3">
        <f t="shared" ref="K1478:K1541" si="292">K1477+_dt*I1477</f>
        <v>-9.8461706972483984</v>
      </c>
      <c r="L1478">
        <f t="shared" si="287"/>
        <v>19.349633945452268</v>
      </c>
      <c r="M1478" s="3">
        <f t="shared" si="281"/>
        <v>0</v>
      </c>
    </row>
    <row r="1479" spans="4:13" x14ac:dyDescent="0.3">
      <c r="D1479" s="2">
        <f t="shared" si="285"/>
        <v>1477</v>
      </c>
      <c r="E1479" s="3">
        <f t="shared" si="288"/>
        <v>2.9539999999998963</v>
      </c>
      <c r="F1479" s="4">
        <f t="shared" si="286"/>
        <v>0</v>
      </c>
      <c r="G1479" s="3">
        <f t="shared" si="286"/>
        <v>-10</v>
      </c>
      <c r="H1479">
        <f t="shared" si="289"/>
        <v>8.464406800285273</v>
      </c>
      <c r="I1479" s="3">
        <f t="shared" si="290"/>
        <v>-18.12542367792943</v>
      </c>
      <c r="J1479">
        <f t="shared" si="291"/>
        <v>25.003857688043269</v>
      </c>
      <c r="K1479" s="3">
        <f t="shared" si="292"/>
        <v>-9.8823815446042573</v>
      </c>
      <c r="L1479">
        <f t="shared" si="287"/>
        <v>19.349633945452268</v>
      </c>
      <c r="M1479" s="3">
        <f t="shared" ref="M1479:M1542" si="293">MAX(0,K1479)</f>
        <v>0</v>
      </c>
    </row>
    <row r="1480" spans="4:13" x14ac:dyDescent="0.3">
      <c r="D1480" s="2">
        <f t="shared" si="285"/>
        <v>1478</v>
      </c>
      <c r="E1480" s="3">
        <f t="shared" si="288"/>
        <v>2.955999999999896</v>
      </c>
      <c r="F1480" s="4">
        <f t="shared" si="286"/>
        <v>0</v>
      </c>
      <c r="G1480" s="3">
        <f t="shared" si="286"/>
        <v>-10</v>
      </c>
      <c r="H1480">
        <f t="shared" si="289"/>
        <v>8.464406800285273</v>
      </c>
      <c r="I1480" s="3">
        <f t="shared" si="290"/>
        <v>-18.145423677929429</v>
      </c>
      <c r="J1480">
        <f t="shared" si="291"/>
        <v>25.02078650164384</v>
      </c>
      <c r="K1480" s="3">
        <f t="shared" si="292"/>
        <v>-9.9186323919601165</v>
      </c>
      <c r="L1480">
        <f t="shared" si="287"/>
        <v>19.349633945452268</v>
      </c>
      <c r="M1480" s="3">
        <f t="shared" si="293"/>
        <v>0</v>
      </c>
    </row>
    <row r="1481" spans="4:13" x14ac:dyDescent="0.3">
      <c r="D1481" s="2">
        <f t="shared" si="285"/>
        <v>1479</v>
      </c>
      <c r="E1481" s="3">
        <f t="shared" si="288"/>
        <v>2.9579999999998958</v>
      </c>
      <c r="F1481" s="4">
        <f t="shared" si="286"/>
        <v>0</v>
      </c>
      <c r="G1481" s="3">
        <f t="shared" si="286"/>
        <v>-10</v>
      </c>
      <c r="H1481">
        <f t="shared" si="289"/>
        <v>8.464406800285273</v>
      </c>
      <c r="I1481" s="3">
        <f t="shared" si="290"/>
        <v>-18.165423677929429</v>
      </c>
      <c r="J1481">
        <f t="shared" si="291"/>
        <v>25.037715315244412</v>
      </c>
      <c r="K1481" s="3">
        <f t="shared" si="292"/>
        <v>-9.9549232393159759</v>
      </c>
      <c r="L1481">
        <f t="shared" si="287"/>
        <v>19.349633945452268</v>
      </c>
      <c r="M1481" s="3">
        <f t="shared" si="293"/>
        <v>0</v>
      </c>
    </row>
    <row r="1482" spans="4:13" x14ac:dyDescent="0.3">
      <c r="D1482" s="2">
        <f t="shared" si="285"/>
        <v>1480</v>
      </c>
      <c r="E1482" s="3">
        <f t="shared" si="288"/>
        <v>2.9599999999998956</v>
      </c>
      <c r="F1482" s="4">
        <f t="shared" si="286"/>
        <v>0</v>
      </c>
      <c r="G1482" s="3">
        <f t="shared" si="286"/>
        <v>-10</v>
      </c>
      <c r="H1482">
        <f t="shared" si="289"/>
        <v>8.464406800285273</v>
      </c>
      <c r="I1482" s="3">
        <f t="shared" si="290"/>
        <v>-18.185423677929428</v>
      </c>
      <c r="J1482">
        <f t="shared" si="291"/>
        <v>25.054644128844984</v>
      </c>
      <c r="K1482" s="3">
        <f t="shared" si="292"/>
        <v>-9.9912540866718356</v>
      </c>
      <c r="L1482">
        <f t="shared" si="287"/>
        <v>19.349633945452268</v>
      </c>
      <c r="M1482" s="3">
        <f t="shared" si="293"/>
        <v>0</v>
      </c>
    </row>
    <row r="1483" spans="4:13" x14ac:dyDescent="0.3">
      <c r="D1483" s="2">
        <f t="shared" si="285"/>
        <v>1481</v>
      </c>
      <c r="E1483" s="3">
        <f t="shared" si="288"/>
        <v>2.9619999999998954</v>
      </c>
      <c r="F1483" s="4">
        <f t="shared" si="286"/>
        <v>0</v>
      </c>
      <c r="G1483" s="3">
        <f t="shared" si="286"/>
        <v>-10</v>
      </c>
      <c r="H1483">
        <f t="shared" si="289"/>
        <v>8.464406800285273</v>
      </c>
      <c r="I1483" s="3">
        <f t="shared" si="290"/>
        <v>-18.205423677929428</v>
      </c>
      <c r="J1483">
        <f t="shared" si="291"/>
        <v>25.071572942445556</v>
      </c>
      <c r="K1483" s="3">
        <f t="shared" si="292"/>
        <v>-10.027624934027694</v>
      </c>
      <c r="L1483">
        <f t="shared" si="287"/>
        <v>19.349633945452268</v>
      </c>
      <c r="M1483" s="3">
        <f t="shared" si="293"/>
        <v>0</v>
      </c>
    </row>
    <row r="1484" spans="4:13" x14ac:dyDescent="0.3">
      <c r="D1484" s="2">
        <f t="shared" si="285"/>
        <v>1482</v>
      </c>
      <c r="E1484" s="3">
        <f t="shared" si="288"/>
        <v>2.9639999999998952</v>
      </c>
      <c r="F1484" s="4">
        <f t="shared" si="286"/>
        <v>0</v>
      </c>
      <c r="G1484" s="3">
        <f t="shared" si="286"/>
        <v>-10</v>
      </c>
      <c r="H1484">
        <f t="shared" si="289"/>
        <v>8.464406800285273</v>
      </c>
      <c r="I1484" s="3">
        <f t="shared" si="290"/>
        <v>-18.225423677929427</v>
      </c>
      <c r="J1484">
        <f t="shared" si="291"/>
        <v>25.088501756046128</v>
      </c>
      <c r="K1484" s="3">
        <f t="shared" si="292"/>
        <v>-10.064035781383552</v>
      </c>
      <c r="L1484">
        <f t="shared" si="287"/>
        <v>19.349633945452268</v>
      </c>
      <c r="M1484" s="3">
        <f t="shared" si="293"/>
        <v>0</v>
      </c>
    </row>
    <row r="1485" spans="4:13" x14ac:dyDescent="0.3">
      <c r="D1485" s="2">
        <f t="shared" si="285"/>
        <v>1483</v>
      </c>
      <c r="E1485" s="3">
        <f t="shared" si="288"/>
        <v>2.9659999999998949</v>
      </c>
      <c r="F1485" s="4">
        <f t="shared" si="286"/>
        <v>0</v>
      </c>
      <c r="G1485" s="3">
        <f t="shared" si="286"/>
        <v>-10</v>
      </c>
      <c r="H1485">
        <f t="shared" si="289"/>
        <v>8.464406800285273</v>
      </c>
      <c r="I1485" s="3">
        <f t="shared" si="290"/>
        <v>-18.245423677929427</v>
      </c>
      <c r="J1485">
        <f t="shared" si="291"/>
        <v>25.1054305696467</v>
      </c>
      <c r="K1485" s="3">
        <f t="shared" si="292"/>
        <v>-10.100486628739411</v>
      </c>
      <c r="L1485">
        <f t="shared" si="287"/>
        <v>19.349633945452268</v>
      </c>
      <c r="M1485" s="3">
        <f t="shared" si="293"/>
        <v>0</v>
      </c>
    </row>
    <row r="1486" spans="4:13" x14ac:dyDescent="0.3">
      <c r="D1486" s="2">
        <f t="shared" si="285"/>
        <v>1484</v>
      </c>
      <c r="E1486" s="3">
        <f t="shared" si="288"/>
        <v>2.9679999999998947</v>
      </c>
      <c r="F1486" s="4">
        <f t="shared" si="286"/>
        <v>0</v>
      </c>
      <c r="G1486" s="3">
        <f t="shared" si="286"/>
        <v>-10</v>
      </c>
      <c r="H1486">
        <f t="shared" si="289"/>
        <v>8.464406800285273</v>
      </c>
      <c r="I1486" s="3">
        <f t="shared" si="290"/>
        <v>-18.265423677929427</v>
      </c>
      <c r="J1486">
        <f t="shared" si="291"/>
        <v>25.122359383247272</v>
      </c>
      <c r="K1486" s="3">
        <f t="shared" si="292"/>
        <v>-10.13697747609527</v>
      </c>
      <c r="L1486">
        <f t="shared" si="287"/>
        <v>19.349633945452268</v>
      </c>
      <c r="M1486" s="3">
        <f t="shared" si="293"/>
        <v>0</v>
      </c>
    </row>
    <row r="1487" spans="4:13" x14ac:dyDescent="0.3">
      <c r="D1487" s="2">
        <f t="shared" si="285"/>
        <v>1485</v>
      </c>
      <c r="E1487" s="3">
        <f t="shared" si="288"/>
        <v>2.9699999999998945</v>
      </c>
      <c r="F1487" s="4">
        <f t="shared" si="286"/>
        <v>0</v>
      </c>
      <c r="G1487" s="3">
        <f t="shared" si="286"/>
        <v>-10</v>
      </c>
      <c r="H1487">
        <f t="shared" si="289"/>
        <v>8.464406800285273</v>
      </c>
      <c r="I1487" s="3">
        <f t="shared" si="290"/>
        <v>-18.285423677929426</v>
      </c>
      <c r="J1487">
        <f t="shared" si="291"/>
        <v>25.139288196847843</v>
      </c>
      <c r="K1487" s="3">
        <f t="shared" si="292"/>
        <v>-10.173508323451129</v>
      </c>
      <c r="L1487">
        <f t="shared" si="287"/>
        <v>19.349633945452268</v>
      </c>
      <c r="M1487" s="3">
        <f t="shared" si="293"/>
        <v>0</v>
      </c>
    </row>
    <row r="1488" spans="4:13" x14ac:dyDescent="0.3">
      <c r="D1488" s="2">
        <f t="shared" si="285"/>
        <v>1486</v>
      </c>
      <c r="E1488" s="3">
        <f t="shared" si="288"/>
        <v>2.9719999999998943</v>
      </c>
      <c r="F1488" s="4">
        <f t="shared" si="286"/>
        <v>0</v>
      </c>
      <c r="G1488" s="3">
        <f t="shared" si="286"/>
        <v>-10</v>
      </c>
      <c r="H1488">
        <f t="shared" si="289"/>
        <v>8.464406800285273</v>
      </c>
      <c r="I1488" s="3">
        <f t="shared" si="290"/>
        <v>-18.305423677929426</v>
      </c>
      <c r="J1488">
        <f t="shared" si="291"/>
        <v>25.156217010448415</v>
      </c>
      <c r="K1488" s="3">
        <f t="shared" si="292"/>
        <v>-10.210079170806988</v>
      </c>
      <c r="L1488">
        <f t="shared" si="287"/>
        <v>19.349633945452268</v>
      </c>
      <c r="M1488" s="3">
        <f t="shared" si="293"/>
        <v>0</v>
      </c>
    </row>
    <row r="1489" spans="4:13" x14ac:dyDescent="0.3">
      <c r="D1489" s="2">
        <f t="shared" si="285"/>
        <v>1487</v>
      </c>
      <c r="E1489" s="3">
        <f t="shared" si="288"/>
        <v>2.9739999999998941</v>
      </c>
      <c r="F1489" s="4">
        <f t="shared" si="286"/>
        <v>0</v>
      </c>
      <c r="G1489" s="3">
        <f t="shared" si="286"/>
        <v>-10</v>
      </c>
      <c r="H1489">
        <f t="shared" si="289"/>
        <v>8.464406800285273</v>
      </c>
      <c r="I1489" s="3">
        <f t="shared" si="290"/>
        <v>-18.325423677929425</v>
      </c>
      <c r="J1489">
        <f t="shared" si="291"/>
        <v>25.173145824048987</v>
      </c>
      <c r="K1489" s="3">
        <f t="shared" si="292"/>
        <v>-10.246690018162848</v>
      </c>
      <c r="L1489">
        <f t="shared" si="287"/>
        <v>19.349633945452268</v>
      </c>
      <c r="M1489" s="3">
        <f t="shared" si="293"/>
        <v>0</v>
      </c>
    </row>
    <row r="1490" spans="4:13" x14ac:dyDescent="0.3">
      <c r="D1490" s="2">
        <f t="shared" si="285"/>
        <v>1488</v>
      </c>
      <c r="E1490" s="3">
        <f t="shared" si="288"/>
        <v>2.9759999999998938</v>
      </c>
      <c r="F1490" s="4">
        <f t="shared" si="286"/>
        <v>0</v>
      </c>
      <c r="G1490" s="3">
        <f t="shared" si="286"/>
        <v>-10</v>
      </c>
      <c r="H1490">
        <f t="shared" si="289"/>
        <v>8.464406800285273</v>
      </c>
      <c r="I1490" s="3">
        <f t="shared" si="290"/>
        <v>-18.345423677929425</v>
      </c>
      <c r="J1490">
        <f t="shared" si="291"/>
        <v>25.190074637649559</v>
      </c>
      <c r="K1490" s="3">
        <f t="shared" si="292"/>
        <v>-10.283340865518706</v>
      </c>
      <c r="L1490">
        <f t="shared" si="287"/>
        <v>19.349633945452268</v>
      </c>
      <c r="M1490" s="3">
        <f t="shared" si="293"/>
        <v>0</v>
      </c>
    </row>
    <row r="1491" spans="4:13" x14ac:dyDescent="0.3">
      <c r="D1491" s="2">
        <f t="shared" si="285"/>
        <v>1489</v>
      </c>
      <c r="E1491" s="3">
        <f t="shared" si="288"/>
        <v>2.9779999999998936</v>
      </c>
      <c r="F1491" s="4">
        <f t="shared" si="286"/>
        <v>0</v>
      </c>
      <c r="G1491" s="3">
        <f t="shared" si="286"/>
        <v>-10</v>
      </c>
      <c r="H1491">
        <f t="shared" si="289"/>
        <v>8.464406800285273</v>
      </c>
      <c r="I1491" s="3">
        <f t="shared" si="290"/>
        <v>-18.365423677929424</v>
      </c>
      <c r="J1491">
        <f t="shared" si="291"/>
        <v>25.207003451250131</v>
      </c>
      <c r="K1491" s="3">
        <f t="shared" si="292"/>
        <v>-10.320031712874565</v>
      </c>
      <c r="L1491">
        <f t="shared" si="287"/>
        <v>19.349633945452268</v>
      </c>
      <c r="M1491" s="3">
        <f t="shared" si="293"/>
        <v>0</v>
      </c>
    </row>
    <row r="1492" spans="4:13" x14ac:dyDescent="0.3">
      <c r="D1492" s="2">
        <f t="shared" si="285"/>
        <v>1490</v>
      </c>
      <c r="E1492" s="3">
        <f t="shared" si="288"/>
        <v>2.9799999999998934</v>
      </c>
      <c r="F1492" s="4">
        <f t="shared" ref="F1492:G1507" si="294">F1491</f>
        <v>0</v>
      </c>
      <c r="G1492" s="3">
        <f t="shared" si="294"/>
        <v>-10</v>
      </c>
      <c r="H1492">
        <f t="shared" si="289"/>
        <v>8.464406800285273</v>
      </c>
      <c r="I1492" s="3">
        <f t="shared" si="290"/>
        <v>-18.385423677929424</v>
      </c>
      <c r="J1492">
        <f t="shared" si="291"/>
        <v>25.223932264850703</v>
      </c>
      <c r="K1492" s="3">
        <f t="shared" si="292"/>
        <v>-10.356762560230424</v>
      </c>
      <c r="L1492">
        <f t="shared" si="287"/>
        <v>19.349633945452268</v>
      </c>
      <c r="M1492" s="3">
        <f t="shared" si="293"/>
        <v>0</v>
      </c>
    </row>
    <row r="1493" spans="4:13" x14ac:dyDescent="0.3">
      <c r="D1493" s="2">
        <f t="shared" si="285"/>
        <v>1491</v>
      </c>
      <c r="E1493" s="3">
        <f t="shared" si="288"/>
        <v>2.9819999999998932</v>
      </c>
      <c r="F1493" s="4">
        <f t="shared" si="294"/>
        <v>0</v>
      </c>
      <c r="G1493" s="3">
        <f t="shared" si="294"/>
        <v>-10</v>
      </c>
      <c r="H1493">
        <f t="shared" si="289"/>
        <v>8.464406800285273</v>
      </c>
      <c r="I1493" s="3">
        <f t="shared" si="290"/>
        <v>-18.405423677929424</v>
      </c>
      <c r="J1493">
        <f t="shared" si="291"/>
        <v>25.240861078451275</v>
      </c>
      <c r="K1493" s="3">
        <f t="shared" si="292"/>
        <v>-10.393533407586283</v>
      </c>
      <c r="L1493">
        <f t="shared" si="287"/>
        <v>19.349633945452268</v>
      </c>
      <c r="M1493" s="3">
        <f t="shared" si="293"/>
        <v>0</v>
      </c>
    </row>
    <row r="1494" spans="4:13" x14ac:dyDescent="0.3">
      <c r="D1494" s="2">
        <f t="shared" si="285"/>
        <v>1492</v>
      </c>
      <c r="E1494" s="3">
        <f t="shared" si="288"/>
        <v>2.983999999999893</v>
      </c>
      <c r="F1494" s="4">
        <f t="shared" si="294"/>
        <v>0</v>
      </c>
      <c r="G1494" s="3">
        <f t="shared" si="294"/>
        <v>-10</v>
      </c>
      <c r="H1494">
        <f t="shared" si="289"/>
        <v>8.464406800285273</v>
      </c>
      <c r="I1494" s="3">
        <f t="shared" si="290"/>
        <v>-18.425423677929423</v>
      </c>
      <c r="J1494">
        <f t="shared" si="291"/>
        <v>25.257789892051846</v>
      </c>
      <c r="K1494" s="3">
        <f t="shared" si="292"/>
        <v>-10.430344254942142</v>
      </c>
      <c r="L1494">
        <f t="shared" si="287"/>
        <v>19.349633945452268</v>
      </c>
      <c r="M1494" s="3">
        <f t="shared" si="293"/>
        <v>0</v>
      </c>
    </row>
    <row r="1495" spans="4:13" x14ac:dyDescent="0.3">
      <c r="D1495" s="2">
        <f t="shared" si="285"/>
        <v>1493</v>
      </c>
      <c r="E1495" s="3">
        <f t="shared" si="288"/>
        <v>2.9859999999998927</v>
      </c>
      <c r="F1495" s="4">
        <f t="shared" si="294"/>
        <v>0</v>
      </c>
      <c r="G1495" s="3">
        <f t="shared" si="294"/>
        <v>-10</v>
      </c>
      <c r="H1495">
        <f t="shared" si="289"/>
        <v>8.464406800285273</v>
      </c>
      <c r="I1495" s="3">
        <f t="shared" si="290"/>
        <v>-18.445423677929423</v>
      </c>
      <c r="J1495">
        <f t="shared" si="291"/>
        <v>25.274718705652418</v>
      </c>
      <c r="K1495" s="3">
        <f t="shared" si="292"/>
        <v>-10.467195102298001</v>
      </c>
      <c r="L1495">
        <f t="shared" si="287"/>
        <v>19.349633945452268</v>
      </c>
      <c r="M1495" s="3">
        <f t="shared" si="293"/>
        <v>0</v>
      </c>
    </row>
    <row r="1496" spans="4:13" x14ac:dyDescent="0.3">
      <c r="D1496" s="2">
        <f t="shared" si="285"/>
        <v>1494</v>
      </c>
      <c r="E1496" s="3">
        <f t="shared" si="288"/>
        <v>2.9879999999998925</v>
      </c>
      <c r="F1496" s="4">
        <f t="shared" si="294"/>
        <v>0</v>
      </c>
      <c r="G1496" s="3">
        <f t="shared" si="294"/>
        <v>-10</v>
      </c>
      <c r="H1496">
        <f t="shared" si="289"/>
        <v>8.464406800285273</v>
      </c>
      <c r="I1496" s="3">
        <f t="shared" si="290"/>
        <v>-18.465423677929422</v>
      </c>
      <c r="J1496">
        <f t="shared" si="291"/>
        <v>25.29164751925299</v>
      </c>
      <c r="K1496" s="3">
        <f t="shared" si="292"/>
        <v>-10.504085949653859</v>
      </c>
      <c r="L1496">
        <f t="shared" si="287"/>
        <v>19.349633945452268</v>
      </c>
      <c r="M1496" s="3">
        <f t="shared" si="293"/>
        <v>0</v>
      </c>
    </row>
    <row r="1497" spans="4:13" x14ac:dyDescent="0.3">
      <c r="D1497" s="2">
        <f t="shared" si="285"/>
        <v>1495</v>
      </c>
      <c r="E1497" s="3">
        <f t="shared" si="288"/>
        <v>2.9899999999998923</v>
      </c>
      <c r="F1497" s="4">
        <f t="shared" si="294"/>
        <v>0</v>
      </c>
      <c r="G1497" s="3">
        <f t="shared" si="294"/>
        <v>-10</v>
      </c>
      <c r="H1497">
        <f t="shared" si="289"/>
        <v>8.464406800285273</v>
      </c>
      <c r="I1497" s="3">
        <f t="shared" si="290"/>
        <v>-18.485423677929422</v>
      </c>
      <c r="J1497">
        <f t="shared" si="291"/>
        <v>25.308576332853562</v>
      </c>
      <c r="K1497" s="3">
        <f t="shared" si="292"/>
        <v>-10.541016797009718</v>
      </c>
      <c r="L1497">
        <f t="shared" si="287"/>
        <v>19.349633945452268</v>
      </c>
      <c r="M1497" s="3">
        <f t="shared" si="293"/>
        <v>0</v>
      </c>
    </row>
    <row r="1498" spans="4:13" x14ac:dyDescent="0.3">
      <c r="D1498" s="2">
        <f t="shared" si="285"/>
        <v>1496</v>
      </c>
      <c r="E1498" s="3">
        <f t="shared" si="288"/>
        <v>2.9919999999998921</v>
      </c>
      <c r="F1498" s="4">
        <f t="shared" si="294"/>
        <v>0</v>
      </c>
      <c r="G1498" s="3">
        <f t="shared" si="294"/>
        <v>-10</v>
      </c>
      <c r="H1498">
        <f t="shared" si="289"/>
        <v>8.464406800285273</v>
      </c>
      <c r="I1498" s="3">
        <f t="shared" si="290"/>
        <v>-18.505423677929421</v>
      </c>
      <c r="J1498">
        <f t="shared" si="291"/>
        <v>25.325505146454134</v>
      </c>
      <c r="K1498" s="3">
        <f t="shared" si="292"/>
        <v>-10.577987644365576</v>
      </c>
      <c r="L1498">
        <f t="shared" si="287"/>
        <v>19.349633945452268</v>
      </c>
      <c r="M1498" s="3">
        <f t="shared" si="293"/>
        <v>0</v>
      </c>
    </row>
    <row r="1499" spans="4:13" x14ac:dyDescent="0.3">
      <c r="D1499" s="2">
        <f t="shared" si="285"/>
        <v>1497</v>
      </c>
      <c r="E1499" s="3">
        <f t="shared" si="288"/>
        <v>2.9939999999998919</v>
      </c>
      <c r="F1499" s="4">
        <f t="shared" si="294"/>
        <v>0</v>
      </c>
      <c r="G1499" s="3">
        <f t="shared" si="294"/>
        <v>-10</v>
      </c>
      <c r="H1499">
        <f t="shared" si="289"/>
        <v>8.464406800285273</v>
      </c>
      <c r="I1499" s="3">
        <f t="shared" si="290"/>
        <v>-18.525423677929421</v>
      </c>
      <c r="J1499">
        <f t="shared" si="291"/>
        <v>25.342433960054706</v>
      </c>
      <c r="K1499" s="3">
        <f t="shared" si="292"/>
        <v>-10.614998491721435</v>
      </c>
      <c r="L1499">
        <f t="shared" si="287"/>
        <v>19.349633945452268</v>
      </c>
      <c r="M1499" s="3">
        <f t="shared" si="293"/>
        <v>0</v>
      </c>
    </row>
    <row r="1500" spans="4:13" x14ac:dyDescent="0.3">
      <c r="D1500" s="2">
        <f t="shared" si="285"/>
        <v>1498</v>
      </c>
      <c r="E1500" s="3">
        <f t="shared" si="288"/>
        <v>2.9959999999998916</v>
      </c>
      <c r="F1500" s="4">
        <f t="shared" si="294"/>
        <v>0</v>
      </c>
      <c r="G1500" s="3">
        <f t="shared" si="294"/>
        <v>-10</v>
      </c>
      <c r="H1500">
        <f t="shared" si="289"/>
        <v>8.464406800285273</v>
      </c>
      <c r="I1500" s="3">
        <f t="shared" si="290"/>
        <v>-18.545423677929421</v>
      </c>
      <c r="J1500">
        <f t="shared" si="291"/>
        <v>25.359362773655278</v>
      </c>
      <c r="K1500" s="3">
        <f t="shared" si="292"/>
        <v>-10.652049339077294</v>
      </c>
      <c r="L1500">
        <f t="shared" si="287"/>
        <v>19.349633945452268</v>
      </c>
      <c r="M1500" s="3">
        <f t="shared" si="293"/>
        <v>0</v>
      </c>
    </row>
    <row r="1501" spans="4:13" x14ac:dyDescent="0.3">
      <c r="D1501" s="2">
        <f t="shared" si="285"/>
        <v>1499</v>
      </c>
      <c r="E1501" s="3">
        <f t="shared" si="288"/>
        <v>2.9979999999998914</v>
      </c>
      <c r="F1501" s="4">
        <f t="shared" si="294"/>
        <v>0</v>
      </c>
      <c r="G1501" s="3">
        <f t="shared" si="294"/>
        <v>-10</v>
      </c>
      <c r="H1501">
        <f t="shared" si="289"/>
        <v>8.464406800285273</v>
      </c>
      <c r="I1501" s="3">
        <f t="shared" si="290"/>
        <v>-18.56542367792942</v>
      </c>
      <c r="J1501">
        <f t="shared" si="291"/>
        <v>25.376291587255849</v>
      </c>
      <c r="K1501" s="3">
        <f t="shared" si="292"/>
        <v>-10.689140186433153</v>
      </c>
      <c r="L1501">
        <f t="shared" si="287"/>
        <v>19.349633945452268</v>
      </c>
      <c r="M1501" s="3">
        <f t="shared" si="293"/>
        <v>0</v>
      </c>
    </row>
    <row r="1502" spans="4:13" x14ac:dyDescent="0.3">
      <c r="D1502" s="2">
        <f t="shared" si="285"/>
        <v>1500</v>
      </c>
      <c r="E1502" s="3">
        <f t="shared" si="288"/>
        <v>2.9999999999998912</v>
      </c>
      <c r="F1502" s="4">
        <f t="shared" si="294"/>
        <v>0</v>
      </c>
      <c r="G1502" s="3">
        <f t="shared" si="294"/>
        <v>-10</v>
      </c>
      <c r="H1502">
        <f t="shared" si="289"/>
        <v>8.464406800285273</v>
      </c>
      <c r="I1502" s="3">
        <f t="shared" si="290"/>
        <v>-18.58542367792942</v>
      </c>
      <c r="J1502">
        <f t="shared" si="291"/>
        <v>25.393220400856421</v>
      </c>
      <c r="K1502" s="3">
        <f t="shared" si="292"/>
        <v>-10.726271033789013</v>
      </c>
      <c r="L1502">
        <f t="shared" si="287"/>
        <v>19.349633945452268</v>
      </c>
      <c r="M1502" s="3">
        <f t="shared" si="293"/>
        <v>0</v>
      </c>
    </row>
    <row r="1503" spans="4:13" x14ac:dyDescent="0.3">
      <c r="D1503" s="2">
        <f t="shared" si="285"/>
        <v>1501</v>
      </c>
      <c r="E1503" s="3">
        <f t="shared" si="288"/>
        <v>3.001999999999891</v>
      </c>
      <c r="F1503" s="4">
        <f t="shared" si="294"/>
        <v>0</v>
      </c>
      <c r="G1503" s="3">
        <f t="shared" si="294"/>
        <v>-10</v>
      </c>
      <c r="H1503">
        <f t="shared" si="289"/>
        <v>8.464406800285273</v>
      </c>
      <c r="I1503" s="3">
        <f t="shared" si="290"/>
        <v>-18.605423677929419</v>
      </c>
      <c r="J1503">
        <f t="shared" si="291"/>
        <v>25.410149214456993</v>
      </c>
      <c r="K1503" s="3">
        <f t="shared" si="292"/>
        <v>-10.763441881144871</v>
      </c>
      <c r="L1503">
        <f t="shared" si="287"/>
        <v>19.349633945452268</v>
      </c>
      <c r="M1503" s="3">
        <f t="shared" si="293"/>
        <v>0</v>
      </c>
    </row>
    <row r="1504" spans="4:13" x14ac:dyDescent="0.3">
      <c r="D1504" s="2">
        <f t="shared" si="285"/>
        <v>1502</v>
      </c>
      <c r="E1504" s="3">
        <f t="shared" si="288"/>
        <v>3.0039999999998908</v>
      </c>
      <c r="F1504" s="4">
        <f t="shared" si="294"/>
        <v>0</v>
      </c>
      <c r="G1504" s="3">
        <f t="shared" si="294"/>
        <v>-10</v>
      </c>
      <c r="H1504">
        <f t="shared" si="289"/>
        <v>8.464406800285273</v>
      </c>
      <c r="I1504" s="3">
        <f t="shared" si="290"/>
        <v>-18.625423677929419</v>
      </c>
      <c r="J1504">
        <f t="shared" si="291"/>
        <v>25.427078028057565</v>
      </c>
      <c r="K1504" s="3">
        <f t="shared" si="292"/>
        <v>-10.800652728500729</v>
      </c>
      <c r="L1504">
        <f t="shared" si="287"/>
        <v>19.349633945452268</v>
      </c>
      <c r="M1504" s="3">
        <f t="shared" si="293"/>
        <v>0</v>
      </c>
    </row>
    <row r="1505" spans="4:13" x14ac:dyDescent="0.3">
      <c r="D1505" s="2">
        <f t="shared" si="285"/>
        <v>1503</v>
      </c>
      <c r="E1505" s="3">
        <f t="shared" si="288"/>
        <v>3.0059999999998905</v>
      </c>
      <c r="F1505" s="4">
        <f t="shared" si="294"/>
        <v>0</v>
      </c>
      <c r="G1505" s="3">
        <f t="shared" si="294"/>
        <v>-10</v>
      </c>
      <c r="H1505">
        <f t="shared" si="289"/>
        <v>8.464406800285273</v>
      </c>
      <c r="I1505" s="3">
        <f t="shared" si="290"/>
        <v>-18.645423677929418</v>
      </c>
      <c r="J1505">
        <f t="shared" si="291"/>
        <v>25.444006841658137</v>
      </c>
      <c r="K1505" s="3">
        <f t="shared" si="292"/>
        <v>-10.837903575856588</v>
      </c>
      <c r="L1505">
        <f t="shared" si="287"/>
        <v>19.349633945452268</v>
      </c>
      <c r="M1505" s="3">
        <f t="shared" si="293"/>
        <v>0</v>
      </c>
    </row>
    <row r="1506" spans="4:13" x14ac:dyDescent="0.3">
      <c r="D1506" s="2">
        <f t="shared" si="285"/>
        <v>1504</v>
      </c>
      <c r="E1506" s="3">
        <f t="shared" si="288"/>
        <v>3.0079999999998903</v>
      </c>
      <c r="F1506" s="4">
        <f t="shared" si="294"/>
        <v>0</v>
      </c>
      <c r="G1506" s="3">
        <f t="shared" si="294"/>
        <v>-10</v>
      </c>
      <c r="H1506">
        <f t="shared" si="289"/>
        <v>8.464406800285273</v>
      </c>
      <c r="I1506" s="3">
        <f t="shared" si="290"/>
        <v>-18.665423677929418</v>
      </c>
      <c r="J1506">
        <f t="shared" si="291"/>
        <v>25.460935655258709</v>
      </c>
      <c r="K1506" s="3">
        <f t="shared" si="292"/>
        <v>-10.875194423212447</v>
      </c>
      <c r="L1506">
        <f t="shared" si="287"/>
        <v>19.349633945452268</v>
      </c>
      <c r="M1506" s="3">
        <f t="shared" si="293"/>
        <v>0</v>
      </c>
    </row>
    <row r="1507" spans="4:13" x14ac:dyDescent="0.3">
      <c r="D1507" s="2">
        <f t="shared" si="285"/>
        <v>1505</v>
      </c>
      <c r="E1507" s="3">
        <f t="shared" si="288"/>
        <v>3.0099999999998901</v>
      </c>
      <c r="F1507" s="4">
        <f t="shared" si="294"/>
        <v>0</v>
      </c>
      <c r="G1507" s="3">
        <f t="shared" si="294"/>
        <v>-10</v>
      </c>
      <c r="H1507">
        <f t="shared" si="289"/>
        <v>8.464406800285273</v>
      </c>
      <c r="I1507" s="3">
        <f t="shared" si="290"/>
        <v>-18.685423677929418</v>
      </c>
      <c r="J1507">
        <f t="shared" si="291"/>
        <v>25.477864468859281</v>
      </c>
      <c r="K1507" s="3">
        <f t="shared" si="292"/>
        <v>-10.912525270568306</v>
      </c>
      <c r="L1507">
        <f t="shared" si="287"/>
        <v>19.349633945452268</v>
      </c>
      <c r="M1507" s="3">
        <f t="shared" si="293"/>
        <v>0</v>
      </c>
    </row>
    <row r="1508" spans="4:13" x14ac:dyDescent="0.3">
      <c r="D1508" s="2">
        <f t="shared" si="285"/>
        <v>1506</v>
      </c>
      <c r="E1508" s="3">
        <f t="shared" si="288"/>
        <v>3.0119999999998899</v>
      </c>
      <c r="F1508" s="4">
        <f t="shared" ref="F1508:G1523" si="295">F1507</f>
        <v>0</v>
      </c>
      <c r="G1508" s="3">
        <f t="shared" si="295"/>
        <v>-10</v>
      </c>
      <c r="H1508">
        <f t="shared" si="289"/>
        <v>8.464406800285273</v>
      </c>
      <c r="I1508" s="3">
        <f t="shared" si="290"/>
        <v>-18.705423677929417</v>
      </c>
      <c r="J1508">
        <f t="shared" si="291"/>
        <v>25.494793282459852</v>
      </c>
      <c r="K1508" s="3">
        <f t="shared" si="292"/>
        <v>-10.949896117924165</v>
      </c>
      <c r="L1508">
        <f t="shared" si="287"/>
        <v>19.349633945452268</v>
      </c>
      <c r="M1508" s="3">
        <f t="shared" si="293"/>
        <v>0</v>
      </c>
    </row>
    <row r="1509" spans="4:13" x14ac:dyDescent="0.3">
      <c r="D1509" s="2">
        <f t="shared" si="285"/>
        <v>1507</v>
      </c>
      <c r="E1509" s="3">
        <f t="shared" si="288"/>
        <v>3.0139999999998897</v>
      </c>
      <c r="F1509" s="4">
        <f t="shared" si="295"/>
        <v>0</v>
      </c>
      <c r="G1509" s="3">
        <f t="shared" si="295"/>
        <v>-10</v>
      </c>
      <c r="H1509">
        <f t="shared" si="289"/>
        <v>8.464406800285273</v>
      </c>
      <c r="I1509" s="3">
        <f t="shared" si="290"/>
        <v>-18.725423677929417</v>
      </c>
      <c r="J1509">
        <f t="shared" si="291"/>
        <v>25.511722096060424</v>
      </c>
      <c r="K1509" s="3">
        <f t="shared" si="292"/>
        <v>-10.987306965280025</v>
      </c>
      <c r="L1509">
        <f t="shared" si="287"/>
        <v>19.349633945452268</v>
      </c>
      <c r="M1509" s="3">
        <f t="shared" si="293"/>
        <v>0</v>
      </c>
    </row>
    <row r="1510" spans="4:13" x14ac:dyDescent="0.3">
      <c r="D1510" s="2">
        <f t="shared" si="285"/>
        <v>1508</v>
      </c>
      <c r="E1510" s="3">
        <f t="shared" si="288"/>
        <v>3.0159999999998894</v>
      </c>
      <c r="F1510" s="4">
        <f t="shared" si="295"/>
        <v>0</v>
      </c>
      <c r="G1510" s="3">
        <f t="shared" si="295"/>
        <v>-10</v>
      </c>
      <c r="H1510">
        <f t="shared" si="289"/>
        <v>8.464406800285273</v>
      </c>
      <c r="I1510" s="3">
        <f t="shared" si="290"/>
        <v>-18.745423677929416</v>
      </c>
      <c r="J1510">
        <f t="shared" si="291"/>
        <v>25.528650909660996</v>
      </c>
      <c r="K1510" s="3">
        <f t="shared" si="292"/>
        <v>-11.024757812635883</v>
      </c>
      <c r="L1510">
        <f t="shared" si="287"/>
        <v>19.349633945452268</v>
      </c>
      <c r="M1510" s="3">
        <f t="shared" si="293"/>
        <v>0</v>
      </c>
    </row>
    <row r="1511" spans="4:13" x14ac:dyDescent="0.3">
      <c r="D1511" s="2">
        <f t="shared" si="285"/>
        <v>1509</v>
      </c>
      <c r="E1511" s="3">
        <f t="shared" si="288"/>
        <v>3.0179999999998892</v>
      </c>
      <c r="F1511" s="4">
        <f t="shared" si="295"/>
        <v>0</v>
      </c>
      <c r="G1511" s="3">
        <f t="shared" si="295"/>
        <v>-10</v>
      </c>
      <c r="H1511">
        <f t="shared" si="289"/>
        <v>8.464406800285273</v>
      </c>
      <c r="I1511" s="3">
        <f t="shared" si="290"/>
        <v>-18.765423677929416</v>
      </c>
      <c r="J1511">
        <f t="shared" si="291"/>
        <v>25.545579723261568</v>
      </c>
      <c r="K1511" s="3">
        <f t="shared" si="292"/>
        <v>-11.062248659991742</v>
      </c>
      <c r="L1511">
        <f t="shared" si="287"/>
        <v>19.349633945452268</v>
      </c>
      <c r="M1511" s="3">
        <f t="shared" si="293"/>
        <v>0</v>
      </c>
    </row>
    <row r="1512" spans="4:13" x14ac:dyDescent="0.3">
      <c r="D1512" s="2">
        <f t="shared" si="285"/>
        <v>1510</v>
      </c>
      <c r="E1512" s="3">
        <f t="shared" si="288"/>
        <v>3.019999999999889</v>
      </c>
      <c r="F1512" s="4">
        <f t="shared" si="295"/>
        <v>0</v>
      </c>
      <c r="G1512" s="3">
        <f t="shared" si="295"/>
        <v>-10</v>
      </c>
      <c r="H1512">
        <f t="shared" si="289"/>
        <v>8.464406800285273</v>
      </c>
      <c r="I1512" s="3">
        <f t="shared" si="290"/>
        <v>-18.785423677929415</v>
      </c>
      <c r="J1512">
        <f t="shared" si="291"/>
        <v>25.56250853686214</v>
      </c>
      <c r="K1512" s="3">
        <f t="shared" si="292"/>
        <v>-11.0997795073476</v>
      </c>
      <c r="L1512">
        <f t="shared" si="287"/>
        <v>19.349633945452268</v>
      </c>
      <c r="M1512" s="3">
        <f t="shared" si="293"/>
        <v>0</v>
      </c>
    </row>
    <row r="1513" spans="4:13" x14ac:dyDescent="0.3">
      <c r="D1513" s="2">
        <f t="shared" si="285"/>
        <v>1511</v>
      </c>
      <c r="E1513" s="3">
        <f t="shared" si="288"/>
        <v>3.0219999999998888</v>
      </c>
      <c r="F1513" s="4">
        <f t="shared" si="295"/>
        <v>0</v>
      </c>
      <c r="G1513" s="3">
        <f t="shared" si="295"/>
        <v>-10</v>
      </c>
      <c r="H1513">
        <f t="shared" si="289"/>
        <v>8.464406800285273</v>
      </c>
      <c r="I1513" s="3">
        <f t="shared" si="290"/>
        <v>-18.805423677929415</v>
      </c>
      <c r="J1513">
        <f t="shared" si="291"/>
        <v>25.579437350462712</v>
      </c>
      <c r="K1513" s="3">
        <f t="shared" si="292"/>
        <v>-11.137350354703459</v>
      </c>
      <c r="L1513">
        <f t="shared" si="287"/>
        <v>19.349633945452268</v>
      </c>
      <c r="M1513" s="3">
        <f t="shared" si="293"/>
        <v>0</v>
      </c>
    </row>
    <row r="1514" spans="4:13" x14ac:dyDescent="0.3">
      <c r="D1514" s="2">
        <f t="shared" si="285"/>
        <v>1512</v>
      </c>
      <c r="E1514" s="3">
        <f t="shared" si="288"/>
        <v>3.0239999999998886</v>
      </c>
      <c r="F1514" s="4">
        <f t="shared" si="295"/>
        <v>0</v>
      </c>
      <c r="G1514" s="3">
        <f t="shared" si="295"/>
        <v>-10</v>
      </c>
      <c r="H1514">
        <f t="shared" si="289"/>
        <v>8.464406800285273</v>
      </c>
      <c r="I1514" s="3">
        <f t="shared" si="290"/>
        <v>-18.825423677929415</v>
      </c>
      <c r="J1514">
        <f t="shared" si="291"/>
        <v>25.596366164063284</v>
      </c>
      <c r="K1514" s="3">
        <f t="shared" si="292"/>
        <v>-11.174961202059318</v>
      </c>
      <c r="L1514">
        <f t="shared" si="287"/>
        <v>19.349633945452268</v>
      </c>
      <c r="M1514" s="3">
        <f t="shared" si="293"/>
        <v>0</v>
      </c>
    </row>
    <row r="1515" spans="4:13" x14ac:dyDescent="0.3">
      <c r="D1515" s="2">
        <f t="shared" si="285"/>
        <v>1513</v>
      </c>
      <c r="E1515" s="3">
        <f t="shared" si="288"/>
        <v>3.0259999999998883</v>
      </c>
      <c r="F1515" s="4">
        <f t="shared" si="295"/>
        <v>0</v>
      </c>
      <c r="G1515" s="3">
        <f t="shared" si="295"/>
        <v>-10</v>
      </c>
      <c r="H1515">
        <f t="shared" si="289"/>
        <v>8.464406800285273</v>
      </c>
      <c r="I1515" s="3">
        <f t="shared" si="290"/>
        <v>-18.845423677929414</v>
      </c>
      <c r="J1515">
        <f t="shared" si="291"/>
        <v>25.613294977663855</v>
      </c>
      <c r="K1515" s="3">
        <f t="shared" si="292"/>
        <v>-11.212612049415178</v>
      </c>
      <c r="L1515">
        <f t="shared" si="287"/>
        <v>19.349633945452268</v>
      </c>
      <c r="M1515" s="3">
        <f t="shared" si="293"/>
        <v>0</v>
      </c>
    </row>
    <row r="1516" spans="4:13" x14ac:dyDescent="0.3">
      <c r="D1516" s="2">
        <f t="shared" si="285"/>
        <v>1514</v>
      </c>
      <c r="E1516" s="3">
        <f t="shared" si="288"/>
        <v>3.0279999999998881</v>
      </c>
      <c r="F1516" s="4">
        <f t="shared" si="295"/>
        <v>0</v>
      </c>
      <c r="G1516" s="3">
        <f t="shared" si="295"/>
        <v>-10</v>
      </c>
      <c r="H1516">
        <f t="shared" si="289"/>
        <v>8.464406800285273</v>
      </c>
      <c r="I1516" s="3">
        <f t="shared" si="290"/>
        <v>-18.865423677929414</v>
      </c>
      <c r="J1516">
        <f t="shared" si="291"/>
        <v>25.630223791264427</v>
      </c>
      <c r="K1516" s="3">
        <f t="shared" si="292"/>
        <v>-11.250302896771037</v>
      </c>
      <c r="L1516">
        <f t="shared" si="287"/>
        <v>19.349633945452268</v>
      </c>
      <c r="M1516" s="3">
        <f t="shared" si="293"/>
        <v>0</v>
      </c>
    </row>
    <row r="1517" spans="4:13" x14ac:dyDescent="0.3">
      <c r="D1517" s="2">
        <f t="shared" si="285"/>
        <v>1515</v>
      </c>
      <c r="E1517" s="3">
        <f t="shared" si="288"/>
        <v>3.0299999999998879</v>
      </c>
      <c r="F1517" s="4">
        <f t="shared" si="295"/>
        <v>0</v>
      </c>
      <c r="G1517" s="3">
        <f t="shared" si="295"/>
        <v>-10</v>
      </c>
      <c r="H1517">
        <f t="shared" si="289"/>
        <v>8.464406800285273</v>
      </c>
      <c r="I1517" s="3">
        <f t="shared" si="290"/>
        <v>-18.885423677929413</v>
      </c>
      <c r="J1517">
        <f t="shared" si="291"/>
        <v>25.647152604864999</v>
      </c>
      <c r="K1517" s="3">
        <f t="shared" si="292"/>
        <v>-11.288033744126896</v>
      </c>
      <c r="L1517">
        <f t="shared" si="287"/>
        <v>19.349633945452268</v>
      </c>
      <c r="M1517" s="3">
        <f t="shared" si="293"/>
        <v>0</v>
      </c>
    </row>
    <row r="1518" spans="4:13" x14ac:dyDescent="0.3">
      <c r="D1518" s="2">
        <f t="shared" si="285"/>
        <v>1516</v>
      </c>
      <c r="E1518" s="3">
        <f t="shared" si="288"/>
        <v>3.0319999999998877</v>
      </c>
      <c r="F1518" s="4">
        <f t="shared" si="295"/>
        <v>0</v>
      </c>
      <c r="G1518" s="3">
        <f t="shared" si="295"/>
        <v>-10</v>
      </c>
      <c r="H1518">
        <f t="shared" si="289"/>
        <v>8.464406800285273</v>
      </c>
      <c r="I1518" s="3">
        <f t="shared" si="290"/>
        <v>-18.905423677929413</v>
      </c>
      <c r="J1518">
        <f t="shared" si="291"/>
        <v>25.664081418465571</v>
      </c>
      <c r="K1518" s="3">
        <f t="shared" si="292"/>
        <v>-11.325804591482754</v>
      </c>
      <c r="L1518">
        <f t="shared" si="287"/>
        <v>19.349633945452268</v>
      </c>
      <c r="M1518" s="3">
        <f t="shared" si="293"/>
        <v>0</v>
      </c>
    </row>
    <row r="1519" spans="4:13" x14ac:dyDescent="0.3">
      <c r="D1519" s="2">
        <f t="shared" si="285"/>
        <v>1517</v>
      </c>
      <c r="E1519" s="3">
        <f t="shared" si="288"/>
        <v>3.0339999999998875</v>
      </c>
      <c r="F1519" s="4">
        <f t="shared" si="295"/>
        <v>0</v>
      </c>
      <c r="G1519" s="3">
        <f t="shared" si="295"/>
        <v>-10</v>
      </c>
      <c r="H1519">
        <f t="shared" si="289"/>
        <v>8.464406800285273</v>
      </c>
      <c r="I1519" s="3">
        <f t="shared" si="290"/>
        <v>-18.925423677929412</v>
      </c>
      <c r="J1519">
        <f t="shared" si="291"/>
        <v>25.681010232066143</v>
      </c>
      <c r="K1519" s="3">
        <f t="shared" si="292"/>
        <v>-11.363615438838613</v>
      </c>
      <c r="L1519">
        <f t="shared" si="287"/>
        <v>19.349633945452268</v>
      </c>
      <c r="M1519" s="3">
        <f t="shared" si="293"/>
        <v>0</v>
      </c>
    </row>
    <row r="1520" spans="4:13" x14ac:dyDescent="0.3">
      <c r="D1520" s="2">
        <f t="shared" si="285"/>
        <v>1518</v>
      </c>
      <c r="E1520" s="3">
        <f t="shared" si="288"/>
        <v>3.0359999999998872</v>
      </c>
      <c r="F1520" s="4">
        <f t="shared" si="295"/>
        <v>0</v>
      </c>
      <c r="G1520" s="3">
        <f t="shared" si="295"/>
        <v>-10</v>
      </c>
      <c r="H1520">
        <f t="shared" si="289"/>
        <v>8.464406800285273</v>
      </c>
      <c r="I1520" s="3">
        <f t="shared" si="290"/>
        <v>-18.945423677929412</v>
      </c>
      <c r="J1520">
        <f t="shared" si="291"/>
        <v>25.697939045666715</v>
      </c>
      <c r="K1520" s="3">
        <f t="shared" si="292"/>
        <v>-11.401466286194472</v>
      </c>
      <c r="L1520">
        <f t="shared" si="287"/>
        <v>19.349633945452268</v>
      </c>
      <c r="M1520" s="3">
        <f t="shared" si="293"/>
        <v>0</v>
      </c>
    </row>
    <row r="1521" spans="4:13" x14ac:dyDescent="0.3">
      <c r="D1521" s="2">
        <f t="shared" si="285"/>
        <v>1519</v>
      </c>
      <c r="E1521" s="3">
        <f t="shared" si="288"/>
        <v>3.037999999999887</v>
      </c>
      <c r="F1521" s="4">
        <f t="shared" si="295"/>
        <v>0</v>
      </c>
      <c r="G1521" s="3">
        <f t="shared" si="295"/>
        <v>-10</v>
      </c>
      <c r="H1521">
        <f t="shared" si="289"/>
        <v>8.464406800285273</v>
      </c>
      <c r="I1521" s="3">
        <f t="shared" si="290"/>
        <v>-18.965423677929412</v>
      </c>
      <c r="J1521">
        <f t="shared" si="291"/>
        <v>25.714867859267287</v>
      </c>
      <c r="K1521" s="3">
        <f t="shared" si="292"/>
        <v>-11.439357133550331</v>
      </c>
      <c r="L1521">
        <f t="shared" si="287"/>
        <v>19.349633945452268</v>
      </c>
      <c r="M1521" s="3">
        <f t="shared" si="293"/>
        <v>0</v>
      </c>
    </row>
    <row r="1522" spans="4:13" x14ac:dyDescent="0.3">
      <c r="D1522" s="2">
        <f t="shared" si="285"/>
        <v>1520</v>
      </c>
      <c r="E1522" s="3">
        <f t="shared" si="288"/>
        <v>3.0399999999998868</v>
      </c>
      <c r="F1522" s="4">
        <f t="shared" si="295"/>
        <v>0</v>
      </c>
      <c r="G1522" s="3">
        <f t="shared" si="295"/>
        <v>-10</v>
      </c>
      <c r="H1522">
        <f t="shared" si="289"/>
        <v>8.464406800285273</v>
      </c>
      <c r="I1522" s="3">
        <f t="shared" si="290"/>
        <v>-18.985423677929411</v>
      </c>
      <c r="J1522">
        <f t="shared" si="291"/>
        <v>25.731796672867858</v>
      </c>
      <c r="K1522" s="3">
        <f t="shared" si="292"/>
        <v>-11.477287980906191</v>
      </c>
      <c r="L1522">
        <f t="shared" si="287"/>
        <v>19.349633945452268</v>
      </c>
      <c r="M1522" s="3">
        <f t="shared" si="293"/>
        <v>0</v>
      </c>
    </row>
    <row r="1523" spans="4:13" x14ac:dyDescent="0.3">
      <c r="D1523" s="2">
        <f t="shared" si="285"/>
        <v>1521</v>
      </c>
      <c r="E1523" s="3">
        <f t="shared" si="288"/>
        <v>3.0419999999998866</v>
      </c>
      <c r="F1523" s="4">
        <f t="shared" si="295"/>
        <v>0</v>
      </c>
      <c r="G1523" s="3">
        <f t="shared" si="295"/>
        <v>-10</v>
      </c>
      <c r="H1523">
        <f t="shared" si="289"/>
        <v>8.464406800285273</v>
      </c>
      <c r="I1523" s="3">
        <f t="shared" si="290"/>
        <v>-19.005423677929411</v>
      </c>
      <c r="J1523">
        <f t="shared" si="291"/>
        <v>25.74872548646843</v>
      </c>
      <c r="K1523" s="3">
        <f t="shared" si="292"/>
        <v>-11.515258828262048</v>
      </c>
      <c r="L1523">
        <f t="shared" si="287"/>
        <v>19.349633945452268</v>
      </c>
      <c r="M1523" s="3">
        <f t="shared" si="293"/>
        <v>0</v>
      </c>
    </row>
    <row r="1524" spans="4:13" x14ac:dyDescent="0.3">
      <c r="D1524" s="2">
        <f t="shared" si="285"/>
        <v>1522</v>
      </c>
      <c r="E1524" s="3">
        <f t="shared" si="288"/>
        <v>3.0439999999998864</v>
      </c>
      <c r="F1524" s="4">
        <f t="shared" ref="F1524:G1539" si="296">F1523</f>
        <v>0</v>
      </c>
      <c r="G1524" s="3">
        <f t="shared" si="296"/>
        <v>-10</v>
      </c>
      <c r="H1524">
        <f t="shared" si="289"/>
        <v>8.464406800285273</v>
      </c>
      <c r="I1524" s="3">
        <f t="shared" si="290"/>
        <v>-19.02542367792941</v>
      </c>
      <c r="J1524">
        <f t="shared" si="291"/>
        <v>25.765654300069002</v>
      </c>
      <c r="K1524" s="3">
        <f t="shared" si="292"/>
        <v>-11.553269675617907</v>
      </c>
      <c r="L1524">
        <f t="shared" si="287"/>
        <v>19.349633945452268</v>
      </c>
      <c r="M1524" s="3">
        <f t="shared" si="293"/>
        <v>0</v>
      </c>
    </row>
    <row r="1525" spans="4:13" x14ac:dyDescent="0.3">
      <c r="D1525" s="2">
        <f t="shared" si="285"/>
        <v>1523</v>
      </c>
      <c r="E1525" s="3">
        <f t="shared" si="288"/>
        <v>3.0459999999998861</v>
      </c>
      <c r="F1525" s="4">
        <f t="shared" si="296"/>
        <v>0</v>
      </c>
      <c r="G1525" s="3">
        <f t="shared" si="296"/>
        <v>-10</v>
      </c>
      <c r="H1525">
        <f t="shared" si="289"/>
        <v>8.464406800285273</v>
      </c>
      <c r="I1525" s="3">
        <f t="shared" si="290"/>
        <v>-19.04542367792941</v>
      </c>
      <c r="J1525">
        <f t="shared" si="291"/>
        <v>25.782583113669574</v>
      </c>
      <c r="K1525" s="3">
        <f t="shared" si="292"/>
        <v>-11.591320522973765</v>
      </c>
      <c r="L1525">
        <f t="shared" si="287"/>
        <v>19.349633945452268</v>
      </c>
      <c r="M1525" s="3">
        <f t="shared" si="293"/>
        <v>0</v>
      </c>
    </row>
    <row r="1526" spans="4:13" x14ac:dyDescent="0.3">
      <c r="D1526" s="2">
        <f t="shared" si="285"/>
        <v>1524</v>
      </c>
      <c r="E1526" s="3">
        <f t="shared" si="288"/>
        <v>3.0479999999998859</v>
      </c>
      <c r="F1526" s="4">
        <f t="shared" si="296"/>
        <v>0</v>
      </c>
      <c r="G1526" s="3">
        <f t="shared" si="296"/>
        <v>-10</v>
      </c>
      <c r="H1526">
        <f t="shared" si="289"/>
        <v>8.464406800285273</v>
      </c>
      <c r="I1526" s="3">
        <f t="shared" si="290"/>
        <v>-19.06542367792941</v>
      </c>
      <c r="J1526">
        <f t="shared" si="291"/>
        <v>25.799511927270146</v>
      </c>
      <c r="K1526" s="3">
        <f t="shared" si="292"/>
        <v>-11.629411370329624</v>
      </c>
      <c r="L1526">
        <f t="shared" si="287"/>
        <v>19.349633945452268</v>
      </c>
      <c r="M1526" s="3">
        <f t="shared" si="293"/>
        <v>0</v>
      </c>
    </row>
    <row r="1527" spans="4:13" x14ac:dyDescent="0.3">
      <c r="D1527" s="2">
        <f t="shared" si="285"/>
        <v>1525</v>
      </c>
      <c r="E1527" s="3">
        <f t="shared" si="288"/>
        <v>3.0499999999998857</v>
      </c>
      <c r="F1527" s="4">
        <f t="shared" si="296"/>
        <v>0</v>
      </c>
      <c r="G1527" s="3">
        <f t="shared" si="296"/>
        <v>-10</v>
      </c>
      <c r="H1527">
        <f t="shared" si="289"/>
        <v>8.464406800285273</v>
      </c>
      <c r="I1527" s="3">
        <f t="shared" si="290"/>
        <v>-19.085423677929409</v>
      </c>
      <c r="J1527">
        <f t="shared" si="291"/>
        <v>25.816440740870718</v>
      </c>
      <c r="K1527" s="3">
        <f t="shared" si="292"/>
        <v>-11.667542217685483</v>
      </c>
      <c r="L1527">
        <f t="shared" si="287"/>
        <v>19.349633945452268</v>
      </c>
      <c r="M1527" s="3">
        <f t="shared" si="293"/>
        <v>0</v>
      </c>
    </row>
    <row r="1528" spans="4:13" x14ac:dyDescent="0.3">
      <c r="D1528" s="2">
        <f t="shared" si="285"/>
        <v>1526</v>
      </c>
      <c r="E1528" s="3">
        <f t="shared" si="288"/>
        <v>3.0519999999998855</v>
      </c>
      <c r="F1528" s="4">
        <f t="shared" si="296"/>
        <v>0</v>
      </c>
      <c r="G1528" s="3">
        <f t="shared" si="296"/>
        <v>-10</v>
      </c>
      <c r="H1528">
        <f t="shared" si="289"/>
        <v>8.464406800285273</v>
      </c>
      <c r="I1528" s="3">
        <f t="shared" si="290"/>
        <v>-19.105423677929409</v>
      </c>
      <c r="J1528">
        <f t="shared" si="291"/>
        <v>25.83336955447129</v>
      </c>
      <c r="K1528" s="3">
        <f t="shared" si="292"/>
        <v>-11.705713065041342</v>
      </c>
      <c r="L1528">
        <f t="shared" si="287"/>
        <v>19.349633945452268</v>
      </c>
      <c r="M1528" s="3">
        <f t="shared" si="293"/>
        <v>0</v>
      </c>
    </row>
    <row r="1529" spans="4:13" x14ac:dyDescent="0.3">
      <c r="D1529" s="2">
        <f t="shared" si="285"/>
        <v>1527</v>
      </c>
      <c r="E1529" s="3">
        <f t="shared" si="288"/>
        <v>3.0539999999998853</v>
      </c>
      <c r="F1529" s="4">
        <f t="shared" si="296"/>
        <v>0</v>
      </c>
      <c r="G1529" s="3">
        <f t="shared" si="296"/>
        <v>-10</v>
      </c>
      <c r="H1529">
        <f t="shared" si="289"/>
        <v>8.464406800285273</v>
      </c>
      <c r="I1529" s="3">
        <f t="shared" si="290"/>
        <v>-19.125423677929408</v>
      </c>
      <c r="J1529">
        <f t="shared" si="291"/>
        <v>25.850298368071861</v>
      </c>
      <c r="K1529" s="3">
        <f t="shared" si="292"/>
        <v>-11.743923912397202</v>
      </c>
      <c r="L1529">
        <f t="shared" si="287"/>
        <v>19.349633945452268</v>
      </c>
      <c r="M1529" s="3">
        <f t="shared" si="293"/>
        <v>0</v>
      </c>
    </row>
    <row r="1530" spans="4:13" x14ac:dyDescent="0.3">
      <c r="D1530" s="2">
        <f t="shared" si="285"/>
        <v>1528</v>
      </c>
      <c r="E1530" s="3">
        <f t="shared" si="288"/>
        <v>3.055999999999885</v>
      </c>
      <c r="F1530" s="4">
        <f t="shared" si="296"/>
        <v>0</v>
      </c>
      <c r="G1530" s="3">
        <f t="shared" si="296"/>
        <v>-10</v>
      </c>
      <c r="H1530">
        <f t="shared" si="289"/>
        <v>8.464406800285273</v>
      </c>
      <c r="I1530" s="3">
        <f t="shared" si="290"/>
        <v>-19.145423677929408</v>
      </c>
      <c r="J1530">
        <f t="shared" si="291"/>
        <v>25.867227181672433</v>
      </c>
      <c r="K1530" s="3">
        <f t="shared" si="292"/>
        <v>-11.78217475975306</v>
      </c>
      <c r="L1530">
        <f t="shared" si="287"/>
        <v>19.349633945452268</v>
      </c>
      <c r="M1530" s="3">
        <f t="shared" si="293"/>
        <v>0</v>
      </c>
    </row>
    <row r="1531" spans="4:13" x14ac:dyDescent="0.3">
      <c r="D1531" s="2">
        <f t="shared" si="285"/>
        <v>1529</v>
      </c>
      <c r="E1531" s="3">
        <f t="shared" si="288"/>
        <v>3.0579999999998848</v>
      </c>
      <c r="F1531" s="4">
        <f t="shared" si="296"/>
        <v>0</v>
      </c>
      <c r="G1531" s="3">
        <f t="shared" si="296"/>
        <v>-10</v>
      </c>
      <c r="H1531">
        <f t="shared" si="289"/>
        <v>8.464406800285273</v>
      </c>
      <c r="I1531" s="3">
        <f t="shared" si="290"/>
        <v>-19.165423677929407</v>
      </c>
      <c r="J1531">
        <f t="shared" si="291"/>
        <v>25.884155995273005</v>
      </c>
      <c r="K1531" s="3">
        <f t="shared" si="292"/>
        <v>-11.820465607108918</v>
      </c>
      <c r="L1531">
        <f t="shared" si="287"/>
        <v>19.349633945452268</v>
      </c>
      <c r="M1531" s="3">
        <f t="shared" si="293"/>
        <v>0</v>
      </c>
    </row>
    <row r="1532" spans="4:13" x14ac:dyDescent="0.3">
      <c r="D1532" s="2">
        <f t="shared" si="285"/>
        <v>1530</v>
      </c>
      <c r="E1532" s="3">
        <f t="shared" si="288"/>
        <v>3.0599999999998846</v>
      </c>
      <c r="F1532" s="4">
        <f t="shared" si="296"/>
        <v>0</v>
      </c>
      <c r="G1532" s="3">
        <f t="shared" si="296"/>
        <v>-10</v>
      </c>
      <c r="H1532">
        <f t="shared" si="289"/>
        <v>8.464406800285273</v>
      </c>
      <c r="I1532" s="3">
        <f t="shared" si="290"/>
        <v>-19.185423677929407</v>
      </c>
      <c r="J1532">
        <f t="shared" si="291"/>
        <v>25.901084808873577</v>
      </c>
      <c r="K1532" s="3">
        <f t="shared" si="292"/>
        <v>-11.858796454464777</v>
      </c>
      <c r="L1532">
        <f t="shared" si="287"/>
        <v>19.349633945452268</v>
      </c>
      <c r="M1532" s="3">
        <f t="shared" si="293"/>
        <v>0</v>
      </c>
    </row>
    <row r="1533" spans="4:13" x14ac:dyDescent="0.3">
      <c r="D1533" s="2">
        <f t="shared" si="285"/>
        <v>1531</v>
      </c>
      <c r="E1533" s="3">
        <f t="shared" si="288"/>
        <v>3.0619999999998844</v>
      </c>
      <c r="F1533" s="4">
        <f t="shared" si="296"/>
        <v>0</v>
      </c>
      <c r="G1533" s="3">
        <f t="shared" si="296"/>
        <v>-10</v>
      </c>
      <c r="H1533">
        <f t="shared" si="289"/>
        <v>8.464406800285273</v>
      </c>
      <c r="I1533" s="3">
        <f t="shared" si="290"/>
        <v>-19.205423677929407</v>
      </c>
      <c r="J1533">
        <f t="shared" si="291"/>
        <v>25.918013622474149</v>
      </c>
      <c r="K1533" s="3">
        <f t="shared" si="292"/>
        <v>-11.897167301820636</v>
      </c>
      <c r="L1533">
        <f t="shared" si="287"/>
        <v>19.349633945452268</v>
      </c>
      <c r="M1533" s="3">
        <f t="shared" si="293"/>
        <v>0</v>
      </c>
    </row>
    <row r="1534" spans="4:13" x14ac:dyDescent="0.3">
      <c r="D1534" s="2">
        <f t="shared" si="285"/>
        <v>1532</v>
      </c>
      <c r="E1534" s="3">
        <f t="shared" si="288"/>
        <v>3.0639999999998841</v>
      </c>
      <c r="F1534" s="4">
        <f t="shared" si="296"/>
        <v>0</v>
      </c>
      <c r="G1534" s="3">
        <f t="shared" si="296"/>
        <v>-10</v>
      </c>
      <c r="H1534">
        <f t="shared" si="289"/>
        <v>8.464406800285273</v>
      </c>
      <c r="I1534" s="3">
        <f t="shared" si="290"/>
        <v>-19.225423677929406</v>
      </c>
      <c r="J1534">
        <f t="shared" si="291"/>
        <v>25.934942436074721</v>
      </c>
      <c r="K1534" s="3">
        <f t="shared" si="292"/>
        <v>-11.935578149176495</v>
      </c>
      <c r="L1534">
        <f t="shared" si="287"/>
        <v>19.349633945452268</v>
      </c>
      <c r="M1534" s="3">
        <f t="shared" si="293"/>
        <v>0</v>
      </c>
    </row>
    <row r="1535" spans="4:13" x14ac:dyDescent="0.3">
      <c r="D1535" s="2">
        <f t="shared" si="285"/>
        <v>1533</v>
      </c>
      <c r="E1535" s="3">
        <f t="shared" si="288"/>
        <v>3.0659999999998839</v>
      </c>
      <c r="F1535" s="4">
        <f t="shared" si="296"/>
        <v>0</v>
      </c>
      <c r="G1535" s="3">
        <f t="shared" si="296"/>
        <v>-10</v>
      </c>
      <c r="H1535">
        <f t="shared" si="289"/>
        <v>8.464406800285273</v>
      </c>
      <c r="I1535" s="3">
        <f t="shared" si="290"/>
        <v>-19.245423677929406</v>
      </c>
      <c r="J1535">
        <f t="shared" si="291"/>
        <v>25.951871249675293</v>
      </c>
      <c r="K1535" s="3">
        <f t="shared" si="292"/>
        <v>-11.974028996532354</v>
      </c>
      <c r="L1535">
        <f t="shared" si="287"/>
        <v>19.349633945452268</v>
      </c>
      <c r="M1535" s="3">
        <f t="shared" si="293"/>
        <v>0</v>
      </c>
    </row>
    <row r="1536" spans="4:13" x14ac:dyDescent="0.3">
      <c r="D1536" s="2">
        <f t="shared" si="285"/>
        <v>1534</v>
      </c>
      <c r="E1536" s="3">
        <f t="shared" si="288"/>
        <v>3.0679999999998837</v>
      </c>
      <c r="F1536" s="4">
        <f t="shared" si="296"/>
        <v>0</v>
      </c>
      <c r="G1536" s="3">
        <f t="shared" si="296"/>
        <v>-10</v>
      </c>
      <c r="H1536">
        <f t="shared" si="289"/>
        <v>8.464406800285273</v>
      </c>
      <c r="I1536" s="3">
        <f t="shared" si="290"/>
        <v>-19.265423677929405</v>
      </c>
      <c r="J1536">
        <f t="shared" si="291"/>
        <v>25.968800063275864</v>
      </c>
      <c r="K1536" s="3">
        <f t="shared" si="292"/>
        <v>-12.012519843888214</v>
      </c>
      <c r="L1536">
        <f t="shared" si="287"/>
        <v>19.349633945452268</v>
      </c>
      <c r="M1536" s="3">
        <f t="shared" si="293"/>
        <v>0</v>
      </c>
    </row>
    <row r="1537" spans="4:13" x14ac:dyDescent="0.3">
      <c r="D1537" s="2">
        <f t="shared" si="285"/>
        <v>1535</v>
      </c>
      <c r="E1537" s="3">
        <f t="shared" si="288"/>
        <v>3.0699999999998835</v>
      </c>
      <c r="F1537" s="4">
        <f t="shared" si="296"/>
        <v>0</v>
      </c>
      <c r="G1537" s="3">
        <f t="shared" si="296"/>
        <v>-10</v>
      </c>
      <c r="H1537">
        <f t="shared" si="289"/>
        <v>8.464406800285273</v>
      </c>
      <c r="I1537" s="3">
        <f t="shared" si="290"/>
        <v>-19.285423677929405</v>
      </c>
      <c r="J1537">
        <f t="shared" si="291"/>
        <v>25.985728876876436</v>
      </c>
      <c r="K1537" s="3">
        <f t="shared" si="292"/>
        <v>-12.051050691244072</v>
      </c>
      <c r="L1537">
        <f t="shared" si="287"/>
        <v>19.349633945452268</v>
      </c>
      <c r="M1537" s="3">
        <f t="shared" si="293"/>
        <v>0</v>
      </c>
    </row>
    <row r="1538" spans="4:13" x14ac:dyDescent="0.3">
      <c r="D1538" s="2">
        <f t="shared" si="285"/>
        <v>1536</v>
      </c>
      <c r="E1538" s="3">
        <f t="shared" si="288"/>
        <v>3.0719999999998833</v>
      </c>
      <c r="F1538" s="4">
        <f t="shared" si="296"/>
        <v>0</v>
      </c>
      <c r="G1538" s="3">
        <f t="shared" si="296"/>
        <v>-10</v>
      </c>
      <c r="H1538">
        <f t="shared" si="289"/>
        <v>8.464406800285273</v>
      </c>
      <c r="I1538" s="3">
        <f t="shared" si="290"/>
        <v>-19.305423677929404</v>
      </c>
      <c r="J1538">
        <f t="shared" si="291"/>
        <v>26.002657690477008</v>
      </c>
      <c r="K1538" s="3">
        <f t="shared" si="292"/>
        <v>-12.08962153859993</v>
      </c>
      <c r="L1538">
        <f t="shared" si="287"/>
        <v>19.349633945452268</v>
      </c>
      <c r="M1538" s="3">
        <f t="shared" si="293"/>
        <v>0</v>
      </c>
    </row>
    <row r="1539" spans="4:13" x14ac:dyDescent="0.3">
      <c r="D1539" s="2">
        <f t="shared" si="285"/>
        <v>1537</v>
      </c>
      <c r="E1539" s="3">
        <f t="shared" si="288"/>
        <v>3.073999999999883</v>
      </c>
      <c r="F1539" s="4">
        <f t="shared" si="296"/>
        <v>0</v>
      </c>
      <c r="G1539" s="3">
        <f t="shared" si="296"/>
        <v>-10</v>
      </c>
      <c r="H1539">
        <f t="shared" si="289"/>
        <v>8.464406800285273</v>
      </c>
      <c r="I1539" s="3">
        <f t="shared" si="290"/>
        <v>-19.325423677929404</v>
      </c>
      <c r="J1539">
        <f t="shared" si="291"/>
        <v>26.01958650407758</v>
      </c>
      <c r="K1539" s="3">
        <f t="shared" si="292"/>
        <v>-12.128232385955789</v>
      </c>
      <c r="L1539">
        <f t="shared" si="287"/>
        <v>19.349633945452268</v>
      </c>
      <c r="M1539" s="3">
        <f t="shared" si="293"/>
        <v>0</v>
      </c>
    </row>
    <row r="1540" spans="4:13" x14ac:dyDescent="0.3">
      <c r="D1540" s="2">
        <f t="shared" ref="D1540:D1603" si="297">D1539+1</f>
        <v>1538</v>
      </c>
      <c r="E1540" s="3">
        <f t="shared" si="288"/>
        <v>3.0759999999998828</v>
      </c>
      <c r="F1540" s="4">
        <f t="shared" ref="F1540:G1555" si="298">F1539</f>
        <v>0</v>
      </c>
      <c r="G1540" s="3">
        <f t="shared" si="298"/>
        <v>-10</v>
      </c>
      <c r="H1540">
        <f t="shared" si="289"/>
        <v>8.464406800285273</v>
      </c>
      <c r="I1540" s="3">
        <f t="shared" si="290"/>
        <v>-19.345423677929404</v>
      </c>
      <c r="J1540">
        <f t="shared" si="291"/>
        <v>26.036515317678152</v>
      </c>
      <c r="K1540" s="3">
        <f t="shared" si="292"/>
        <v>-12.166883233311648</v>
      </c>
      <c r="L1540">
        <f t="shared" ref="L1540:L1603" si="299">IF(K1539&gt;=0,J1540,L1539)</f>
        <v>19.349633945452268</v>
      </c>
      <c r="M1540" s="3">
        <f t="shared" si="293"/>
        <v>0</v>
      </c>
    </row>
    <row r="1541" spans="4:13" x14ac:dyDescent="0.3">
      <c r="D1541" s="2">
        <f t="shared" si="297"/>
        <v>1539</v>
      </c>
      <c r="E1541" s="3">
        <f t="shared" si="288"/>
        <v>3.0779999999998826</v>
      </c>
      <c r="F1541" s="4">
        <f t="shared" si="298"/>
        <v>0</v>
      </c>
      <c r="G1541" s="3">
        <f t="shared" si="298"/>
        <v>-10</v>
      </c>
      <c r="H1541">
        <f t="shared" si="289"/>
        <v>8.464406800285273</v>
      </c>
      <c r="I1541" s="3">
        <f t="shared" si="290"/>
        <v>-19.365423677929403</v>
      </c>
      <c r="J1541">
        <f t="shared" si="291"/>
        <v>26.053444131278724</v>
      </c>
      <c r="K1541" s="3">
        <f t="shared" si="292"/>
        <v>-12.205574080667507</v>
      </c>
      <c r="L1541">
        <f t="shared" si="299"/>
        <v>19.349633945452268</v>
      </c>
      <c r="M1541" s="3">
        <f t="shared" si="293"/>
        <v>0</v>
      </c>
    </row>
    <row r="1542" spans="4:13" x14ac:dyDescent="0.3">
      <c r="D1542" s="2">
        <f t="shared" si="297"/>
        <v>1540</v>
      </c>
      <c r="E1542" s="3">
        <f t="shared" ref="E1542:E1605" si="300">E1541+_dt</f>
        <v>3.0799999999998824</v>
      </c>
      <c r="F1542" s="4">
        <f t="shared" si="298"/>
        <v>0</v>
      </c>
      <c r="G1542" s="3">
        <f t="shared" si="298"/>
        <v>-10</v>
      </c>
      <c r="H1542">
        <f t="shared" ref="H1542:H1605" si="301">H1541+_dt*F1541</f>
        <v>8.464406800285273</v>
      </c>
      <c r="I1542" s="3">
        <f t="shared" ref="I1542:I1605" si="302">I1541+_dt*G1541</f>
        <v>-19.385423677929403</v>
      </c>
      <c r="J1542">
        <f t="shared" ref="J1542:J1605" si="303">J1541+_dt*H1541</f>
        <v>26.070372944879296</v>
      </c>
      <c r="K1542" s="3">
        <f t="shared" ref="K1542:K1605" si="304">K1541+_dt*I1541</f>
        <v>-12.244304928023366</v>
      </c>
      <c r="L1542">
        <f t="shared" si="299"/>
        <v>19.349633945452268</v>
      </c>
      <c r="M1542" s="3">
        <f t="shared" si="293"/>
        <v>0</v>
      </c>
    </row>
    <row r="1543" spans="4:13" x14ac:dyDescent="0.3">
      <c r="D1543" s="2">
        <f t="shared" si="297"/>
        <v>1541</v>
      </c>
      <c r="E1543" s="3">
        <f t="shared" si="300"/>
        <v>3.0819999999998822</v>
      </c>
      <c r="F1543" s="4">
        <f t="shared" si="298"/>
        <v>0</v>
      </c>
      <c r="G1543" s="3">
        <f t="shared" si="298"/>
        <v>-10</v>
      </c>
      <c r="H1543">
        <f t="shared" si="301"/>
        <v>8.464406800285273</v>
      </c>
      <c r="I1543" s="3">
        <f t="shared" si="302"/>
        <v>-19.405423677929402</v>
      </c>
      <c r="J1543">
        <f t="shared" si="303"/>
        <v>26.087301758479867</v>
      </c>
      <c r="K1543" s="3">
        <f t="shared" si="304"/>
        <v>-12.283075775379226</v>
      </c>
      <c r="L1543">
        <f t="shared" si="299"/>
        <v>19.349633945452268</v>
      </c>
      <c r="M1543" s="3">
        <f t="shared" ref="M1543:M1606" si="305">MAX(0,K1543)</f>
        <v>0</v>
      </c>
    </row>
    <row r="1544" spans="4:13" x14ac:dyDescent="0.3">
      <c r="D1544" s="2">
        <f t="shared" si="297"/>
        <v>1542</v>
      </c>
      <c r="E1544" s="3">
        <f t="shared" si="300"/>
        <v>3.0839999999998819</v>
      </c>
      <c r="F1544" s="4">
        <f t="shared" si="298"/>
        <v>0</v>
      </c>
      <c r="G1544" s="3">
        <f t="shared" si="298"/>
        <v>-10</v>
      </c>
      <c r="H1544">
        <f t="shared" si="301"/>
        <v>8.464406800285273</v>
      </c>
      <c r="I1544" s="3">
        <f t="shared" si="302"/>
        <v>-19.425423677929402</v>
      </c>
      <c r="J1544">
        <f t="shared" si="303"/>
        <v>26.104230572080439</v>
      </c>
      <c r="K1544" s="3">
        <f t="shared" si="304"/>
        <v>-12.321886622735084</v>
      </c>
      <c r="L1544">
        <f t="shared" si="299"/>
        <v>19.349633945452268</v>
      </c>
      <c r="M1544" s="3">
        <f t="shared" si="305"/>
        <v>0</v>
      </c>
    </row>
    <row r="1545" spans="4:13" x14ac:dyDescent="0.3">
      <c r="D1545" s="2">
        <f t="shared" si="297"/>
        <v>1543</v>
      </c>
      <c r="E1545" s="3">
        <f t="shared" si="300"/>
        <v>3.0859999999998817</v>
      </c>
      <c r="F1545" s="4">
        <f t="shared" si="298"/>
        <v>0</v>
      </c>
      <c r="G1545" s="3">
        <f t="shared" si="298"/>
        <v>-10</v>
      </c>
      <c r="H1545">
        <f t="shared" si="301"/>
        <v>8.464406800285273</v>
      </c>
      <c r="I1545" s="3">
        <f t="shared" si="302"/>
        <v>-19.445423677929401</v>
      </c>
      <c r="J1545">
        <f t="shared" si="303"/>
        <v>26.121159385681011</v>
      </c>
      <c r="K1545" s="3">
        <f t="shared" si="304"/>
        <v>-12.360737470090942</v>
      </c>
      <c r="L1545">
        <f t="shared" si="299"/>
        <v>19.349633945452268</v>
      </c>
      <c r="M1545" s="3">
        <f t="shared" si="305"/>
        <v>0</v>
      </c>
    </row>
    <row r="1546" spans="4:13" x14ac:dyDescent="0.3">
      <c r="D1546" s="2">
        <f t="shared" si="297"/>
        <v>1544</v>
      </c>
      <c r="E1546" s="3">
        <f t="shared" si="300"/>
        <v>3.0879999999998815</v>
      </c>
      <c r="F1546" s="4">
        <f t="shared" si="298"/>
        <v>0</v>
      </c>
      <c r="G1546" s="3">
        <f t="shared" si="298"/>
        <v>-10</v>
      </c>
      <c r="H1546">
        <f t="shared" si="301"/>
        <v>8.464406800285273</v>
      </c>
      <c r="I1546" s="3">
        <f t="shared" si="302"/>
        <v>-19.465423677929401</v>
      </c>
      <c r="J1546">
        <f t="shared" si="303"/>
        <v>26.138088199281583</v>
      </c>
      <c r="K1546" s="3">
        <f t="shared" si="304"/>
        <v>-12.399628317446801</v>
      </c>
      <c r="L1546">
        <f t="shared" si="299"/>
        <v>19.349633945452268</v>
      </c>
      <c r="M1546" s="3">
        <f t="shared" si="305"/>
        <v>0</v>
      </c>
    </row>
    <row r="1547" spans="4:13" x14ac:dyDescent="0.3">
      <c r="D1547" s="2">
        <f t="shared" si="297"/>
        <v>1545</v>
      </c>
      <c r="E1547" s="3">
        <f t="shared" si="300"/>
        <v>3.0899999999998813</v>
      </c>
      <c r="F1547" s="4">
        <f t="shared" si="298"/>
        <v>0</v>
      </c>
      <c r="G1547" s="3">
        <f t="shared" si="298"/>
        <v>-10</v>
      </c>
      <c r="H1547">
        <f t="shared" si="301"/>
        <v>8.464406800285273</v>
      </c>
      <c r="I1547" s="3">
        <f t="shared" si="302"/>
        <v>-19.485423677929401</v>
      </c>
      <c r="J1547">
        <f t="shared" si="303"/>
        <v>26.155017012882155</v>
      </c>
      <c r="K1547" s="3">
        <f t="shared" si="304"/>
        <v>-12.43855916480266</v>
      </c>
      <c r="L1547">
        <f t="shared" si="299"/>
        <v>19.349633945452268</v>
      </c>
      <c r="M1547" s="3">
        <f t="shared" si="305"/>
        <v>0</v>
      </c>
    </row>
    <row r="1548" spans="4:13" x14ac:dyDescent="0.3">
      <c r="D1548" s="2">
        <f t="shared" si="297"/>
        <v>1546</v>
      </c>
      <c r="E1548" s="3">
        <f t="shared" si="300"/>
        <v>3.0919999999998811</v>
      </c>
      <c r="F1548" s="4">
        <f t="shared" si="298"/>
        <v>0</v>
      </c>
      <c r="G1548" s="3">
        <f t="shared" si="298"/>
        <v>-10</v>
      </c>
      <c r="H1548">
        <f t="shared" si="301"/>
        <v>8.464406800285273</v>
      </c>
      <c r="I1548" s="3">
        <f t="shared" si="302"/>
        <v>-19.5054236779294</v>
      </c>
      <c r="J1548">
        <f t="shared" si="303"/>
        <v>26.171945826482727</v>
      </c>
      <c r="K1548" s="3">
        <f t="shared" si="304"/>
        <v>-12.477530012158519</v>
      </c>
      <c r="L1548">
        <f t="shared" si="299"/>
        <v>19.349633945452268</v>
      </c>
      <c r="M1548" s="3">
        <f t="shared" si="305"/>
        <v>0</v>
      </c>
    </row>
    <row r="1549" spans="4:13" x14ac:dyDescent="0.3">
      <c r="D1549" s="2">
        <f t="shared" si="297"/>
        <v>1547</v>
      </c>
      <c r="E1549" s="3">
        <f t="shared" si="300"/>
        <v>3.0939999999998808</v>
      </c>
      <c r="F1549" s="4">
        <f t="shared" si="298"/>
        <v>0</v>
      </c>
      <c r="G1549" s="3">
        <f t="shared" si="298"/>
        <v>-10</v>
      </c>
      <c r="H1549">
        <f t="shared" si="301"/>
        <v>8.464406800285273</v>
      </c>
      <c r="I1549" s="3">
        <f t="shared" si="302"/>
        <v>-19.5254236779294</v>
      </c>
      <c r="J1549">
        <f t="shared" si="303"/>
        <v>26.188874640083299</v>
      </c>
      <c r="K1549" s="3">
        <f t="shared" si="304"/>
        <v>-12.516540859514379</v>
      </c>
      <c r="L1549">
        <f t="shared" si="299"/>
        <v>19.349633945452268</v>
      </c>
      <c r="M1549" s="3">
        <f t="shared" si="305"/>
        <v>0</v>
      </c>
    </row>
    <row r="1550" spans="4:13" x14ac:dyDescent="0.3">
      <c r="D1550" s="2">
        <f t="shared" si="297"/>
        <v>1548</v>
      </c>
      <c r="E1550" s="3">
        <f t="shared" si="300"/>
        <v>3.0959999999998806</v>
      </c>
      <c r="F1550" s="4">
        <f t="shared" si="298"/>
        <v>0</v>
      </c>
      <c r="G1550" s="3">
        <f t="shared" si="298"/>
        <v>-10</v>
      </c>
      <c r="H1550">
        <f t="shared" si="301"/>
        <v>8.464406800285273</v>
      </c>
      <c r="I1550" s="3">
        <f t="shared" si="302"/>
        <v>-19.545423677929399</v>
      </c>
      <c r="J1550">
        <f t="shared" si="303"/>
        <v>26.20580345368387</v>
      </c>
      <c r="K1550" s="3">
        <f t="shared" si="304"/>
        <v>-12.555591706870237</v>
      </c>
      <c r="L1550">
        <f t="shared" si="299"/>
        <v>19.349633945452268</v>
      </c>
      <c r="M1550" s="3">
        <f t="shared" si="305"/>
        <v>0</v>
      </c>
    </row>
    <row r="1551" spans="4:13" x14ac:dyDescent="0.3">
      <c r="D1551" s="2">
        <f t="shared" si="297"/>
        <v>1549</v>
      </c>
      <c r="E1551" s="3">
        <f t="shared" si="300"/>
        <v>3.0979999999998804</v>
      </c>
      <c r="F1551" s="4">
        <f t="shared" si="298"/>
        <v>0</v>
      </c>
      <c r="G1551" s="3">
        <f t="shared" si="298"/>
        <v>-10</v>
      </c>
      <c r="H1551">
        <f t="shared" si="301"/>
        <v>8.464406800285273</v>
      </c>
      <c r="I1551" s="3">
        <f t="shared" si="302"/>
        <v>-19.565423677929399</v>
      </c>
      <c r="J1551">
        <f t="shared" si="303"/>
        <v>26.222732267284442</v>
      </c>
      <c r="K1551" s="3">
        <f t="shared" si="304"/>
        <v>-12.594682554226095</v>
      </c>
      <c r="L1551">
        <f t="shared" si="299"/>
        <v>19.349633945452268</v>
      </c>
      <c r="M1551" s="3">
        <f t="shared" si="305"/>
        <v>0</v>
      </c>
    </row>
    <row r="1552" spans="4:13" x14ac:dyDescent="0.3">
      <c r="D1552" s="2">
        <f t="shared" si="297"/>
        <v>1550</v>
      </c>
      <c r="E1552" s="3">
        <f t="shared" si="300"/>
        <v>3.0999999999998802</v>
      </c>
      <c r="F1552" s="4">
        <f t="shared" si="298"/>
        <v>0</v>
      </c>
      <c r="G1552" s="3">
        <f t="shared" si="298"/>
        <v>-10</v>
      </c>
      <c r="H1552">
        <f t="shared" si="301"/>
        <v>8.464406800285273</v>
      </c>
      <c r="I1552" s="3">
        <f t="shared" si="302"/>
        <v>-19.585423677929398</v>
      </c>
      <c r="J1552">
        <f t="shared" si="303"/>
        <v>26.239661080885014</v>
      </c>
      <c r="K1552" s="3">
        <f t="shared" si="304"/>
        <v>-12.633813401581953</v>
      </c>
      <c r="L1552">
        <f t="shared" si="299"/>
        <v>19.349633945452268</v>
      </c>
      <c r="M1552" s="3">
        <f t="shared" si="305"/>
        <v>0</v>
      </c>
    </row>
    <row r="1553" spans="4:13" x14ac:dyDescent="0.3">
      <c r="D1553" s="2">
        <f t="shared" si="297"/>
        <v>1551</v>
      </c>
      <c r="E1553" s="3">
        <f t="shared" si="300"/>
        <v>3.10199999999988</v>
      </c>
      <c r="F1553" s="4">
        <f t="shared" si="298"/>
        <v>0</v>
      </c>
      <c r="G1553" s="3">
        <f t="shared" si="298"/>
        <v>-10</v>
      </c>
      <c r="H1553">
        <f t="shared" si="301"/>
        <v>8.464406800285273</v>
      </c>
      <c r="I1553" s="3">
        <f t="shared" si="302"/>
        <v>-19.605423677929398</v>
      </c>
      <c r="J1553">
        <f t="shared" si="303"/>
        <v>26.256589894485586</v>
      </c>
      <c r="K1553" s="3">
        <f t="shared" si="304"/>
        <v>-12.672984248937812</v>
      </c>
      <c r="L1553">
        <f t="shared" si="299"/>
        <v>19.349633945452268</v>
      </c>
      <c r="M1553" s="3">
        <f t="shared" si="305"/>
        <v>0</v>
      </c>
    </row>
    <row r="1554" spans="4:13" x14ac:dyDescent="0.3">
      <c r="D1554" s="2">
        <f t="shared" si="297"/>
        <v>1552</v>
      </c>
      <c r="E1554" s="3">
        <f t="shared" si="300"/>
        <v>3.1039999999998797</v>
      </c>
      <c r="F1554" s="4">
        <f t="shared" si="298"/>
        <v>0</v>
      </c>
      <c r="G1554" s="3">
        <f t="shared" si="298"/>
        <v>-10</v>
      </c>
      <c r="H1554">
        <f t="shared" si="301"/>
        <v>8.464406800285273</v>
      </c>
      <c r="I1554" s="3">
        <f t="shared" si="302"/>
        <v>-19.625423677929398</v>
      </c>
      <c r="J1554">
        <f t="shared" si="303"/>
        <v>26.273518708086158</v>
      </c>
      <c r="K1554" s="3">
        <f t="shared" si="304"/>
        <v>-12.712195096293671</v>
      </c>
      <c r="L1554">
        <f t="shared" si="299"/>
        <v>19.349633945452268</v>
      </c>
      <c r="M1554" s="3">
        <f t="shared" si="305"/>
        <v>0</v>
      </c>
    </row>
    <row r="1555" spans="4:13" x14ac:dyDescent="0.3">
      <c r="D1555" s="2">
        <f t="shared" si="297"/>
        <v>1553</v>
      </c>
      <c r="E1555" s="3">
        <f t="shared" si="300"/>
        <v>3.1059999999998795</v>
      </c>
      <c r="F1555" s="4">
        <f t="shared" si="298"/>
        <v>0</v>
      </c>
      <c r="G1555" s="3">
        <f t="shared" si="298"/>
        <v>-10</v>
      </c>
      <c r="H1555">
        <f t="shared" si="301"/>
        <v>8.464406800285273</v>
      </c>
      <c r="I1555" s="3">
        <f t="shared" si="302"/>
        <v>-19.645423677929397</v>
      </c>
      <c r="J1555">
        <f t="shared" si="303"/>
        <v>26.29044752168673</v>
      </c>
      <c r="K1555" s="3">
        <f t="shared" si="304"/>
        <v>-12.75144594364953</v>
      </c>
      <c r="L1555">
        <f t="shared" si="299"/>
        <v>19.349633945452268</v>
      </c>
      <c r="M1555" s="3">
        <f t="shared" si="305"/>
        <v>0</v>
      </c>
    </row>
    <row r="1556" spans="4:13" x14ac:dyDescent="0.3">
      <c r="D1556" s="2">
        <f t="shared" si="297"/>
        <v>1554</v>
      </c>
      <c r="E1556" s="3">
        <f t="shared" si="300"/>
        <v>3.1079999999998793</v>
      </c>
      <c r="F1556" s="4">
        <f t="shared" ref="F1556:G1571" si="306">F1555</f>
        <v>0</v>
      </c>
      <c r="G1556" s="3">
        <f t="shared" si="306"/>
        <v>-10</v>
      </c>
      <c r="H1556">
        <f t="shared" si="301"/>
        <v>8.464406800285273</v>
      </c>
      <c r="I1556" s="3">
        <f t="shared" si="302"/>
        <v>-19.665423677929397</v>
      </c>
      <c r="J1556">
        <f t="shared" si="303"/>
        <v>26.307376335287302</v>
      </c>
      <c r="K1556" s="3">
        <f t="shared" si="304"/>
        <v>-12.79073679100539</v>
      </c>
      <c r="L1556">
        <f t="shared" si="299"/>
        <v>19.349633945452268</v>
      </c>
      <c r="M1556" s="3">
        <f t="shared" si="305"/>
        <v>0</v>
      </c>
    </row>
    <row r="1557" spans="4:13" x14ac:dyDescent="0.3">
      <c r="D1557" s="2">
        <f t="shared" si="297"/>
        <v>1555</v>
      </c>
      <c r="E1557" s="3">
        <f t="shared" si="300"/>
        <v>3.1099999999998791</v>
      </c>
      <c r="F1557" s="4">
        <f t="shared" si="306"/>
        <v>0</v>
      </c>
      <c r="G1557" s="3">
        <f t="shared" si="306"/>
        <v>-10</v>
      </c>
      <c r="H1557">
        <f t="shared" si="301"/>
        <v>8.464406800285273</v>
      </c>
      <c r="I1557" s="3">
        <f t="shared" si="302"/>
        <v>-19.685423677929396</v>
      </c>
      <c r="J1557">
        <f t="shared" si="303"/>
        <v>26.324305148887873</v>
      </c>
      <c r="K1557" s="3">
        <f t="shared" si="304"/>
        <v>-12.830067638361248</v>
      </c>
      <c r="L1557">
        <f t="shared" si="299"/>
        <v>19.349633945452268</v>
      </c>
      <c r="M1557" s="3">
        <f t="shared" si="305"/>
        <v>0</v>
      </c>
    </row>
    <row r="1558" spans="4:13" x14ac:dyDescent="0.3">
      <c r="D1558" s="2">
        <f t="shared" si="297"/>
        <v>1556</v>
      </c>
      <c r="E1558" s="3">
        <f t="shared" si="300"/>
        <v>3.1119999999998789</v>
      </c>
      <c r="F1558" s="4">
        <f t="shared" si="306"/>
        <v>0</v>
      </c>
      <c r="G1558" s="3">
        <f t="shared" si="306"/>
        <v>-10</v>
      </c>
      <c r="H1558">
        <f t="shared" si="301"/>
        <v>8.464406800285273</v>
      </c>
      <c r="I1558" s="3">
        <f t="shared" si="302"/>
        <v>-19.705423677929396</v>
      </c>
      <c r="J1558">
        <f t="shared" si="303"/>
        <v>26.341233962488445</v>
      </c>
      <c r="K1558" s="3">
        <f t="shared" si="304"/>
        <v>-12.869438485717106</v>
      </c>
      <c r="L1558">
        <f t="shared" si="299"/>
        <v>19.349633945452268</v>
      </c>
      <c r="M1558" s="3">
        <f t="shared" si="305"/>
        <v>0</v>
      </c>
    </row>
    <row r="1559" spans="4:13" x14ac:dyDescent="0.3">
      <c r="D1559" s="2">
        <f t="shared" si="297"/>
        <v>1557</v>
      </c>
      <c r="E1559" s="3">
        <f t="shared" si="300"/>
        <v>3.1139999999998786</v>
      </c>
      <c r="F1559" s="4">
        <f t="shared" si="306"/>
        <v>0</v>
      </c>
      <c r="G1559" s="3">
        <f t="shared" si="306"/>
        <v>-10</v>
      </c>
      <c r="H1559">
        <f t="shared" si="301"/>
        <v>8.464406800285273</v>
      </c>
      <c r="I1559" s="3">
        <f t="shared" si="302"/>
        <v>-19.725423677929395</v>
      </c>
      <c r="J1559">
        <f t="shared" si="303"/>
        <v>26.358162776089017</v>
      </c>
      <c r="K1559" s="3">
        <f t="shared" si="304"/>
        <v>-12.908849333072965</v>
      </c>
      <c r="L1559">
        <f t="shared" si="299"/>
        <v>19.349633945452268</v>
      </c>
      <c r="M1559" s="3">
        <f t="shared" si="305"/>
        <v>0</v>
      </c>
    </row>
    <row r="1560" spans="4:13" x14ac:dyDescent="0.3">
      <c r="D1560" s="2">
        <f t="shared" si="297"/>
        <v>1558</v>
      </c>
      <c r="E1560" s="3">
        <f t="shared" si="300"/>
        <v>3.1159999999998784</v>
      </c>
      <c r="F1560" s="4">
        <f t="shared" si="306"/>
        <v>0</v>
      </c>
      <c r="G1560" s="3">
        <f t="shared" si="306"/>
        <v>-10</v>
      </c>
      <c r="H1560">
        <f t="shared" si="301"/>
        <v>8.464406800285273</v>
      </c>
      <c r="I1560" s="3">
        <f t="shared" si="302"/>
        <v>-19.745423677929395</v>
      </c>
      <c r="J1560">
        <f t="shared" si="303"/>
        <v>26.375091589689589</v>
      </c>
      <c r="K1560" s="3">
        <f t="shared" si="304"/>
        <v>-12.948300180428824</v>
      </c>
      <c r="L1560">
        <f t="shared" si="299"/>
        <v>19.349633945452268</v>
      </c>
      <c r="M1560" s="3">
        <f t="shared" si="305"/>
        <v>0</v>
      </c>
    </row>
    <row r="1561" spans="4:13" x14ac:dyDescent="0.3">
      <c r="D1561" s="2">
        <f t="shared" si="297"/>
        <v>1559</v>
      </c>
      <c r="E1561" s="3">
        <f t="shared" si="300"/>
        <v>3.1179999999998782</v>
      </c>
      <c r="F1561" s="4">
        <f t="shared" si="306"/>
        <v>0</v>
      </c>
      <c r="G1561" s="3">
        <f t="shared" si="306"/>
        <v>-10</v>
      </c>
      <c r="H1561">
        <f t="shared" si="301"/>
        <v>8.464406800285273</v>
      </c>
      <c r="I1561" s="3">
        <f t="shared" si="302"/>
        <v>-19.765423677929395</v>
      </c>
      <c r="J1561">
        <f t="shared" si="303"/>
        <v>26.392020403290161</v>
      </c>
      <c r="K1561" s="3">
        <f t="shared" si="304"/>
        <v>-12.987791027784683</v>
      </c>
      <c r="L1561">
        <f t="shared" si="299"/>
        <v>19.349633945452268</v>
      </c>
      <c r="M1561" s="3">
        <f t="shared" si="305"/>
        <v>0</v>
      </c>
    </row>
    <row r="1562" spans="4:13" x14ac:dyDescent="0.3">
      <c r="D1562" s="2">
        <f t="shared" si="297"/>
        <v>1560</v>
      </c>
      <c r="E1562" s="3">
        <f t="shared" si="300"/>
        <v>3.119999999999878</v>
      </c>
      <c r="F1562" s="4">
        <f t="shared" si="306"/>
        <v>0</v>
      </c>
      <c r="G1562" s="3">
        <f t="shared" si="306"/>
        <v>-10</v>
      </c>
      <c r="H1562">
        <f t="shared" si="301"/>
        <v>8.464406800285273</v>
      </c>
      <c r="I1562" s="3">
        <f t="shared" si="302"/>
        <v>-19.785423677929394</v>
      </c>
      <c r="J1562">
        <f t="shared" si="303"/>
        <v>26.408949216890733</v>
      </c>
      <c r="K1562" s="3">
        <f t="shared" si="304"/>
        <v>-13.027321875140542</v>
      </c>
      <c r="L1562">
        <f t="shared" si="299"/>
        <v>19.349633945452268</v>
      </c>
      <c r="M1562" s="3">
        <f t="shared" si="305"/>
        <v>0</v>
      </c>
    </row>
    <row r="1563" spans="4:13" x14ac:dyDescent="0.3">
      <c r="D1563" s="2">
        <f t="shared" si="297"/>
        <v>1561</v>
      </c>
      <c r="E1563" s="3">
        <f t="shared" si="300"/>
        <v>3.1219999999998778</v>
      </c>
      <c r="F1563" s="4">
        <f t="shared" si="306"/>
        <v>0</v>
      </c>
      <c r="G1563" s="3">
        <f t="shared" si="306"/>
        <v>-10</v>
      </c>
      <c r="H1563">
        <f t="shared" si="301"/>
        <v>8.464406800285273</v>
      </c>
      <c r="I1563" s="3">
        <f t="shared" si="302"/>
        <v>-19.805423677929394</v>
      </c>
      <c r="J1563">
        <f t="shared" si="303"/>
        <v>26.425878030491305</v>
      </c>
      <c r="K1563" s="3">
        <f t="shared" si="304"/>
        <v>-13.066892722496402</v>
      </c>
      <c r="L1563">
        <f t="shared" si="299"/>
        <v>19.349633945452268</v>
      </c>
      <c r="M1563" s="3">
        <f t="shared" si="305"/>
        <v>0</v>
      </c>
    </row>
    <row r="1564" spans="4:13" x14ac:dyDescent="0.3">
      <c r="D1564" s="2">
        <f t="shared" si="297"/>
        <v>1562</v>
      </c>
      <c r="E1564" s="3">
        <f t="shared" si="300"/>
        <v>3.1239999999998775</v>
      </c>
      <c r="F1564" s="4">
        <f t="shared" si="306"/>
        <v>0</v>
      </c>
      <c r="G1564" s="3">
        <f t="shared" si="306"/>
        <v>-10</v>
      </c>
      <c r="H1564">
        <f t="shared" si="301"/>
        <v>8.464406800285273</v>
      </c>
      <c r="I1564" s="3">
        <f t="shared" si="302"/>
        <v>-19.825423677929393</v>
      </c>
      <c r="J1564">
        <f t="shared" si="303"/>
        <v>26.442806844091876</v>
      </c>
      <c r="K1564" s="3">
        <f t="shared" si="304"/>
        <v>-13.10650356985226</v>
      </c>
      <c r="L1564">
        <f t="shared" si="299"/>
        <v>19.349633945452268</v>
      </c>
      <c r="M1564" s="3">
        <f t="shared" si="305"/>
        <v>0</v>
      </c>
    </row>
    <row r="1565" spans="4:13" x14ac:dyDescent="0.3">
      <c r="D1565" s="2">
        <f t="shared" si="297"/>
        <v>1563</v>
      </c>
      <c r="E1565" s="3">
        <f t="shared" si="300"/>
        <v>3.1259999999998773</v>
      </c>
      <c r="F1565" s="4">
        <f t="shared" si="306"/>
        <v>0</v>
      </c>
      <c r="G1565" s="3">
        <f t="shared" si="306"/>
        <v>-10</v>
      </c>
      <c r="H1565">
        <f t="shared" si="301"/>
        <v>8.464406800285273</v>
      </c>
      <c r="I1565" s="3">
        <f t="shared" si="302"/>
        <v>-19.845423677929393</v>
      </c>
      <c r="J1565">
        <f t="shared" si="303"/>
        <v>26.459735657692448</v>
      </c>
      <c r="K1565" s="3">
        <f t="shared" si="304"/>
        <v>-13.146154417208118</v>
      </c>
      <c r="L1565">
        <f t="shared" si="299"/>
        <v>19.349633945452268</v>
      </c>
      <c r="M1565" s="3">
        <f t="shared" si="305"/>
        <v>0</v>
      </c>
    </row>
    <row r="1566" spans="4:13" x14ac:dyDescent="0.3">
      <c r="D1566" s="2">
        <f t="shared" si="297"/>
        <v>1564</v>
      </c>
      <c r="E1566" s="3">
        <f t="shared" si="300"/>
        <v>3.1279999999998771</v>
      </c>
      <c r="F1566" s="4">
        <f t="shared" si="306"/>
        <v>0</v>
      </c>
      <c r="G1566" s="3">
        <f t="shared" si="306"/>
        <v>-10</v>
      </c>
      <c r="H1566">
        <f t="shared" si="301"/>
        <v>8.464406800285273</v>
      </c>
      <c r="I1566" s="3">
        <f t="shared" si="302"/>
        <v>-19.865423677929392</v>
      </c>
      <c r="J1566">
        <f t="shared" si="303"/>
        <v>26.47666447129302</v>
      </c>
      <c r="K1566" s="3">
        <f t="shared" si="304"/>
        <v>-13.185845264563977</v>
      </c>
      <c r="L1566">
        <f t="shared" si="299"/>
        <v>19.349633945452268</v>
      </c>
      <c r="M1566" s="3">
        <f t="shared" si="305"/>
        <v>0</v>
      </c>
    </row>
    <row r="1567" spans="4:13" x14ac:dyDescent="0.3">
      <c r="D1567" s="2">
        <f t="shared" si="297"/>
        <v>1565</v>
      </c>
      <c r="E1567" s="3">
        <f t="shared" si="300"/>
        <v>3.1299999999998769</v>
      </c>
      <c r="F1567" s="4">
        <f t="shared" si="306"/>
        <v>0</v>
      </c>
      <c r="G1567" s="3">
        <f t="shared" si="306"/>
        <v>-10</v>
      </c>
      <c r="H1567">
        <f t="shared" si="301"/>
        <v>8.464406800285273</v>
      </c>
      <c r="I1567" s="3">
        <f t="shared" si="302"/>
        <v>-19.885423677929392</v>
      </c>
      <c r="J1567">
        <f t="shared" si="303"/>
        <v>26.493593284893592</v>
      </c>
      <c r="K1567" s="3">
        <f t="shared" si="304"/>
        <v>-13.225576111919835</v>
      </c>
      <c r="L1567">
        <f t="shared" si="299"/>
        <v>19.349633945452268</v>
      </c>
      <c r="M1567" s="3">
        <f t="shared" si="305"/>
        <v>0</v>
      </c>
    </row>
    <row r="1568" spans="4:13" x14ac:dyDescent="0.3">
      <c r="D1568" s="2">
        <f t="shared" si="297"/>
        <v>1566</v>
      </c>
      <c r="E1568" s="3">
        <f t="shared" si="300"/>
        <v>3.1319999999998767</v>
      </c>
      <c r="F1568" s="4">
        <f t="shared" si="306"/>
        <v>0</v>
      </c>
      <c r="G1568" s="3">
        <f t="shared" si="306"/>
        <v>-10</v>
      </c>
      <c r="H1568">
        <f t="shared" si="301"/>
        <v>8.464406800285273</v>
      </c>
      <c r="I1568" s="3">
        <f t="shared" si="302"/>
        <v>-19.905423677929392</v>
      </c>
      <c r="J1568">
        <f t="shared" si="303"/>
        <v>26.510522098494164</v>
      </c>
      <c r="K1568" s="3">
        <f t="shared" si="304"/>
        <v>-13.265346959275695</v>
      </c>
      <c r="L1568">
        <f t="shared" si="299"/>
        <v>19.349633945452268</v>
      </c>
      <c r="M1568" s="3">
        <f t="shared" si="305"/>
        <v>0</v>
      </c>
    </row>
    <row r="1569" spans="4:13" x14ac:dyDescent="0.3">
      <c r="D1569" s="2">
        <f t="shared" si="297"/>
        <v>1567</v>
      </c>
      <c r="E1569" s="3">
        <f t="shared" si="300"/>
        <v>3.1339999999998764</v>
      </c>
      <c r="F1569" s="4">
        <f t="shared" si="306"/>
        <v>0</v>
      </c>
      <c r="G1569" s="3">
        <f t="shared" si="306"/>
        <v>-10</v>
      </c>
      <c r="H1569">
        <f t="shared" si="301"/>
        <v>8.464406800285273</v>
      </c>
      <c r="I1569" s="3">
        <f t="shared" si="302"/>
        <v>-19.925423677929391</v>
      </c>
      <c r="J1569">
        <f t="shared" si="303"/>
        <v>26.527450912094736</v>
      </c>
      <c r="K1569" s="3">
        <f t="shared" si="304"/>
        <v>-13.305157806631554</v>
      </c>
      <c r="L1569">
        <f t="shared" si="299"/>
        <v>19.349633945452268</v>
      </c>
      <c r="M1569" s="3">
        <f t="shared" si="305"/>
        <v>0</v>
      </c>
    </row>
    <row r="1570" spans="4:13" x14ac:dyDescent="0.3">
      <c r="D1570" s="2">
        <f t="shared" si="297"/>
        <v>1568</v>
      </c>
      <c r="E1570" s="3">
        <f t="shared" si="300"/>
        <v>3.1359999999998762</v>
      </c>
      <c r="F1570" s="4">
        <f t="shared" si="306"/>
        <v>0</v>
      </c>
      <c r="G1570" s="3">
        <f t="shared" si="306"/>
        <v>-10</v>
      </c>
      <c r="H1570">
        <f t="shared" si="301"/>
        <v>8.464406800285273</v>
      </c>
      <c r="I1570" s="3">
        <f t="shared" si="302"/>
        <v>-19.945423677929391</v>
      </c>
      <c r="J1570">
        <f t="shared" si="303"/>
        <v>26.544379725695308</v>
      </c>
      <c r="K1570" s="3">
        <f t="shared" si="304"/>
        <v>-13.345008653987414</v>
      </c>
      <c r="L1570">
        <f t="shared" si="299"/>
        <v>19.349633945452268</v>
      </c>
      <c r="M1570" s="3">
        <f t="shared" si="305"/>
        <v>0</v>
      </c>
    </row>
    <row r="1571" spans="4:13" x14ac:dyDescent="0.3">
      <c r="D1571" s="2">
        <f t="shared" si="297"/>
        <v>1569</v>
      </c>
      <c r="E1571" s="3">
        <f t="shared" si="300"/>
        <v>3.137999999999876</v>
      </c>
      <c r="F1571" s="4">
        <f t="shared" si="306"/>
        <v>0</v>
      </c>
      <c r="G1571" s="3">
        <f t="shared" si="306"/>
        <v>-10</v>
      </c>
      <c r="H1571">
        <f t="shared" si="301"/>
        <v>8.464406800285273</v>
      </c>
      <c r="I1571" s="3">
        <f t="shared" si="302"/>
        <v>-19.96542367792939</v>
      </c>
      <c r="J1571">
        <f t="shared" si="303"/>
        <v>26.561308539295879</v>
      </c>
      <c r="K1571" s="3">
        <f t="shared" si="304"/>
        <v>-13.384899501343272</v>
      </c>
      <c r="L1571">
        <f t="shared" si="299"/>
        <v>19.349633945452268</v>
      </c>
      <c r="M1571" s="3">
        <f t="shared" si="305"/>
        <v>0</v>
      </c>
    </row>
    <row r="1572" spans="4:13" x14ac:dyDescent="0.3">
      <c r="D1572" s="2">
        <f t="shared" si="297"/>
        <v>1570</v>
      </c>
      <c r="E1572" s="3">
        <f t="shared" si="300"/>
        <v>3.1399999999998758</v>
      </c>
      <c r="F1572" s="4">
        <f t="shared" ref="F1572:G1587" si="307">F1571</f>
        <v>0</v>
      </c>
      <c r="G1572" s="3">
        <f t="shared" si="307"/>
        <v>-10</v>
      </c>
      <c r="H1572">
        <f t="shared" si="301"/>
        <v>8.464406800285273</v>
      </c>
      <c r="I1572" s="3">
        <f t="shared" si="302"/>
        <v>-19.98542367792939</v>
      </c>
      <c r="J1572">
        <f t="shared" si="303"/>
        <v>26.578237352896451</v>
      </c>
      <c r="K1572" s="3">
        <f t="shared" si="304"/>
        <v>-13.42483034869913</v>
      </c>
      <c r="L1572">
        <f t="shared" si="299"/>
        <v>19.349633945452268</v>
      </c>
      <c r="M1572" s="3">
        <f t="shared" si="305"/>
        <v>0</v>
      </c>
    </row>
    <row r="1573" spans="4:13" x14ac:dyDescent="0.3">
      <c r="D1573" s="2">
        <f t="shared" si="297"/>
        <v>1571</v>
      </c>
      <c r="E1573" s="3">
        <f t="shared" si="300"/>
        <v>3.1419999999998756</v>
      </c>
      <c r="F1573" s="4">
        <f t="shared" si="307"/>
        <v>0</v>
      </c>
      <c r="G1573" s="3">
        <f t="shared" si="307"/>
        <v>-10</v>
      </c>
      <c r="H1573">
        <f t="shared" si="301"/>
        <v>8.464406800285273</v>
      </c>
      <c r="I1573" s="3">
        <f t="shared" si="302"/>
        <v>-20.005423677929389</v>
      </c>
      <c r="J1573">
        <f t="shared" si="303"/>
        <v>26.595166166497023</v>
      </c>
      <c r="K1573" s="3">
        <f t="shared" si="304"/>
        <v>-13.464801196054989</v>
      </c>
      <c r="L1573">
        <f t="shared" si="299"/>
        <v>19.349633945452268</v>
      </c>
      <c r="M1573" s="3">
        <f t="shared" si="305"/>
        <v>0</v>
      </c>
    </row>
    <row r="1574" spans="4:13" x14ac:dyDescent="0.3">
      <c r="D1574" s="2">
        <f t="shared" si="297"/>
        <v>1572</v>
      </c>
      <c r="E1574" s="3">
        <f t="shared" si="300"/>
        <v>3.1439999999998753</v>
      </c>
      <c r="F1574" s="4">
        <f t="shared" si="307"/>
        <v>0</v>
      </c>
      <c r="G1574" s="3">
        <f t="shared" si="307"/>
        <v>-10</v>
      </c>
      <c r="H1574">
        <f t="shared" si="301"/>
        <v>8.464406800285273</v>
      </c>
      <c r="I1574" s="3">
        <f t="shared" si="302"/>
        <v>-20.025423677929389</v>
      </c>
      <c r="J1574">
        <f t="shared" si="303"/>
        <v>26.612094980097595</v>
      </c>
      <c r="K1574" s="3">
        <f t="shared" si="304"/>
        <v>-13.504812043410848</v>
      </c>
      <c r="L1574">
        <f t="shared" si="299"/>
        <v>19.349633945452268</v>
      </c>
      <c r="M1574" s="3">
        <f t="shared" si="305"/>
        <v>0</v>
      </c>
    </row>
    <row r="1575" spans="4:13" x14ac:dyDescent="0.3">
      <c r="D1575" s="2">
        <f t="shared" si="297"/>
        <v>1573</v>
      </c>
      <c r="E1575" s="3">
        <f t="shared" si="300"/>
        <v>3.1459999999998751</v>
      </c>
      <c r="F1575" s="4">
        <f t="shared" si="307"/>
        <v>0</v>
      </c>
      <c r="G1575" s="3">
        <f t="shared" si="307"/>
        <v>-10</v>
      </c>
      <c r="H1575">
        <f t="shared" si="301"/>
        <v>8.464406800285273</v>
      </c>
      <c r="I1575" s="3">
        <f t="shared" si="302"/>
        <v>-20.045423677929389</v>
      </c>
      <c r="J1575">
        <f t="shared" si="303"/>
        <v>26.629023793698167</v>
      </c>
      <c r="K1575" s="3">
        <f t="shared" si="304"/>
        <v>-13.544862890766707</v>
      </c>
      <c r="L1575">
        <f t="shared" si="299"/>
        <v>19.349633945452268</v>
      </c>
      <c r="M1575" s="3">
        <f t="shared" si="305"/>
        <v>0</v>
      </c>
    </row>
    <row r="1576" spans="4:13" x14ac:dyDescent="0.3">
      <c r="D1576" s="2">
        <f t="shared" si="297"/>
        <v>1574</v>
      </c>
      <c r="E1576" s="3">
        <f t="shared" si="300"/>
        <v>3.1479999999998749</v>
      </c>
      <c r="F1576" s="4">
        <f t="shared" si="307"/>
        <v>0</v>
      </c>
      <c r="G1576" s="3">
        <f t="shared" si="307"/>
        <v>-10</v>
      </c>
      <c r="H1576">
        <f t="shared" si="301"/>
        <v>8.464406800285273</v>
      </c>
      <c r="I1576" s="3">
        <f t="shared" si="302"/>
        <v>-20.065423677929388</v>
      </c>
      <c r="J1576">
        <f t="shared" si="303"/>
        <v>26.645952607298739</v>
      </c>
      <c r="K1576" s="3">
        <f t="shared" si="304"/>
        <v>-13.584953738122566</v>
      </c>
      <c r="L1576">
        <f t="shared" si="299"/>
        <v>19.349633945452268</v>
      </c>
      <c r="M1576" s="3">
        <f t="shared" si="305"/>
        <v>0</v>
      </c>
    </row>
    <row r="1577" spans="4:13" x14ac:dyDescent="0.3">
      <c r="D1577" s="2">
        <f t="shared" si="297"/>
        <v>1575</v>
      </c>
      <c r="E1577" s="3">
        <f t="shared" si="300"/>
        <v>3.1499999999998747</v>
      </c>
      <c r="F1577" s="4">
        <f t="shared" si="307"/>
        <v>0</v>
      </c>
      <c r="G1577" s="3">
        <f t="shared" si="307"/>
        <v>-10</v>
      </c>
      <c r="H1577">
        <f t="shared" si="301"/>
        <v>8.464406800285273</v>
      </c>
      <c r="I1577" s="3">
        <f t="shared" si="302"/>
        <v>-20.085423677929388</v>
      </c>
      <c r="J1577">
        <f t="shared" si="303"/>
        <v>26.662881420899311</v>
      </c>
      <c r="K1577" s="3">
        <f t="shared" si="304"/>
        <v>-13.625084585478424</v>
      </c>
      <c r="L1577">
        <f t="shared" si="299"/>
        <v>19.349633945452268</v>
      </c>
      <c r="M1577" s="3">
        <f t="shared" si="305"/>
        <v>0</v>
      </c>
    </row>
    <row r="1578" spans="4:13" x14ac:dyDescent="0.3">
      <c r="D1578" s="2">
        <f t="shared" si="297"/>
        <v>1576</v>
      </c>
      <c r="E1578" s="3">
        <f t="shared" si="300"/>
        <v>3.1519999999998745</v>
      </c>
      <c r="F1578" s="4">
        <f t="shared" si="307"/>
        <v>0</v>
      </c>
      <c r="G1578" s="3">
        <f t="shared" si="307"/>
        <v>-10</v>
      </c>
      <c r="H1578">
        <f t="shared" si="301"/>
        <v>8.464406800285273</v>
      </c>
      <c r="I1578" s="3">
        <f t="shared" si="302"/>
        <v>-20.105423677929387</v>
      </c>
      <c r="J1578">
        <f t="shared" si="303"/>
        <v>26.679810234499882</v>
      </c>
      <c r="K1578" s="3">
        <f t="shared" si="304"/>
        <v>-13.665255432834282</v>
      </c>
      <c r="L1578">
        <f t="shared" si="299"/>
        <v>19.349633945452268</v>
      </c>
      <c r="M1578" s="3">
        <f t="shared" si="305"/>
        <v>0</v>
      </c>
    </row>
    <row r="1579" spans="4:13" x14ac:dyDescent="0.3">
      <c r="D1579" s="2">
        <f t="shared" si="297"/>
        <v>1577</v>
      </c>
      <c r="E1579" s="3">
        <f t="shared" si="300"/>
        <v>3.1539999999998742</v>
      </c>
      <c r="F1579" s="4">
        <f t="shared" si="307"/>
        <v>0</v>
      </c>
      <c r="G1579" s="3">
        <f t="shared" si="307"/>
        <v>-10</v>
      </c>
      <c r="H1579">
        <f t="shared" si="301"/>
        <v>8.464406800285273</v>
      </c>
      <c r="I1579" s="3">
        <f t="shared" si="302"/>
        <v>-20.125423677929387</v>
      </c>
      <c r="J1579">
        <f t="shared" si="303"/>
        <v>26.696739048100454</v>
      </c>
      <c r="K1579" s="3">
        <f t="shared" si="304"/>
        <v>-13.705466280190141</v>
      </c>
      <c r="L1579">
        <f t="shared" si="299"/>
        <v>19.349633945452268</v>
      </c>
      <c r="M1579" s="3">
        <f t="shared" si="305"/>
        <v>0</v>
      </c>
    </row>
    <row r="1580" spans="4:13" x14ac:dyDescent="0.3">
      <c r="D1580" s="2">
        <f t="shared" si="297"/>
        <v>1578</v>
      </c>
      <c r="E1580" s="3">
        <f t="shared" si="300"/>
        <v>3.155999999999874</v>
      </c>
      <c r="F1580" s="4">
        <f t="shared" si="307"/>
        <v>0</v>
      </c>
      <c r="G1580" s="3">
        <f t="shared" si="307"/>
        <v>-10</v>
      </c>
      <c r="H1580">
        <f t="shared" si="301"/>
        <v>8.464406800285273</v>
      </c>
      <c r="I1580" s="3">
        <f t="shared" si="302"/>
        <v>-20.145423677929386</v>
      </c>
      <c r="J1580">
        <f t="shared" si="303"/>
        <v>26.713667861701026</v>
      </c>
      <c r="K1580" s="3">
        <f t="shared" si="304"/>
        <v>-13.745717127546</v>
      </c>
      <c r="L1580">
        <f t="shared" si="299"/>
        <v>19.349633945452268</v>
      </c>
      <c r="M1580" s="3">
        <f t="shared" si="305"/>
        <v>0</v>
      </c>
    </row>
    <row r="1581" spans="4:13" x14ac:dyDescent="0.3">
      <c r="D1581" s="2">
        <f t="shared" si="297"/>
        <v>1579</v>
      </c>
      <c r="E1581" s="3">
        <f t="shared" si="300"/>
        <v>3.1579999999998738</v>
      </c>
      <c r="F1581" s="4">
        <f t="shared" si="307"/>
        <v>0</v>
      </c>
      <c r="G1581" s="3">
        <f t="shared" si="307"/>
        <v>-10</v>
      </c>
      <c r="H1581">
        <f t="shared" si="301"/>
        <v>8.464406800285273</v>
      </c>
      <c r="I1581" s="3">
        <f t="shared" si="302"/>
        <v>-20.165423677929386</v>
      </c>
      <c r="J1581">
        <f t="shared" si="303"/>
        <v>26.730596675301598</v>
      </c>
      <c r="K1581" s="3">
        <f t="shared" si="304"/>
        <v>-13.786007974901858</v>
      </c>
      <c r="L1581">
        <f t="shared" si="299"/>
        <v>19.349633945452268</v>
      </c>
      <c r="M1581" s="3">
        <f t="shared" si="305"/>
        <v>0</v>
      </c>
    </row>
    <row r="1582" spans="4:13" x14ac:dyDescent="0.3">
      <c r="D1582" s="2">
        <f t="shared" si="297"/>
        <v>1580</v>
      </c>
      <c r="E1582" s="3">
        <f t="shared" si="300"/>
        <v>3.1599999999998736</v>
      </c>
      <c r="F1582" s="4">
        <f t="shared" si="307"/>
        <v>0</v>
      </c>
      <c r="G1582" s="3">
        <f t="shared" si="307"/>
        <v>-10</v>
      </c>
      <c r="H1582">
        <f t="shared" si="301"/>
        <v>8.464406800285273</v>
      </c>
      <c r="I1582" s="3">
        <f t="shared" si="302"/>
        <v>-20.185423677929386</v>
      </c>
      <c r="J1582">
        <f t="shared" si="303"/>
        <v>26.74752548890217</v>
      </c>
      <c r="K1582" s="3">
        <f t="shared" si="304"/>
        <v>-13.826338822257718</v>
      </c>
      <c r="L1582">
        <f t="shared" si="299"/>
        <v>19.349633945452268</v>
      </c>
      <c r="M1582" s="3">
        <f t="shared" si="305"/>
        <v>0</v>
      </c>
    </row>
    <row r="1583" spans="4:13" x14ac:dyDescent="0.3">
      <c r="D1583" s="2">
        <f t="shared" si="297"/>
        <v>1581</v>
      </c>
      <c r="E1583" s="3">
        <f t="shared" si="300"/>
        <v>3.1619999999998734</v>
      </c>
      <c r="F1583" s="4">
        <f t="shared" si="307"/>
        <v>0</v>
      </c>
      <c r="G1583" s="3">
        <f t="shared" si="307"/>
        <v>-10</v>
      </c>
      <c r="H1583">
        <f t="shared" si="301"/>
        <v>8.464406800285273</v>
      </c>
      <c r="I1583" s="3">
        <f t="shared" si="302"/>
        <v>-20.205423677929385</v>
      </c>
      <c r="J1583">
        <f t="shared" si="303"/>
        <v>26.764454302502742</v>
      </c>
      <c r="K1583" s="3">
        <f t="shared" si="304"/>
        <v>-13.866709669613577</v>
      </c>
      <c r="L1583">
        <f t="shared" si="299"/>
        <v>19.349633945452268</v>
      </c>
      <c r="M1583" s="3">
        <f t="shared" si="305"/>
        <v>0</v>
      </c>
    </row>
    <row r="1584" spans="4:13" x14ac:dyDescent="0.3">
      <c r="D1584" s="2">
        <f t="shared" si="297"/>
        <v>1582</v>
      </c>
      <c r="E1584" s="3">
        <f t="shared" si="300"/>
        <v>3.1639999999998731</v>
      </c>
      <c r="F1584" s="4">
        <f t="shared" si="307"/>
        <v>0</v>
      </c>
      <c r="G1584" s="3">
        <f t="shared" si="307"/>
        <v>-10</v>
      </c>
      <c r="H1584">
        <f t="shared" si="301"/>
        <v>8.464406800285273</v>
      </c>
      <c r="I1584" s="3">
        <f t="shared" si="302"/>
        <v>-20.225423677929385</v>
      </c>
      <c r="J1584">
        <f t="shared" si="303"/>
        <v>26.781383116103314</v>
      </c>
      <c r="K1584" s="3">
        <f t="shared" si="304"/>
        <v>-13.907120516969435</v>
      </c>
      <c r="L1584">
        <f t="shared" si="299"/>
        <v>19.349633945452268</v>
      </c>
      <c r="M1584" s="3">
        <f t="shared" si="305"/>
        <v>0</v>
      </c>
    </row>
    <row r="1585" spans="4:13" x14ac:dyDescent="0.3">
      <c r="D1585" s="2">
        <f t="shared" si="297"/>
        <v>1583</v>
      </c>
      <c r="E1585" s="3">
        <f t="shared" si="300"/>
        <v>3.1659999999998729</v>
      </c>
      <c r="F1585" s="4">
        <f t="shared" si="307"/>
        <v>0</v>
      </c>
      <c r="G1585" s="3">
        <f t="shared" si="307"/>
        <v>-10</v>
      </c>
      <c r="H1585">
        <f t="shared" si="301"/>
        <v>8.464406800285273</v>
      </c>
      <c r="I1585" s="3">
        <f t="shared" si="302"/>
        <v>-20.245423677929384</v>
      </c>
      <c r="J1585">
        <f t="shared" si="303"/>
        <v>26.798311929703885</v>
      </c>
      <c r="K1585" s="3">
        <f t="shared" si="304"/>
        <v>-13.947571364325293</v>
      </c>
      <c r="L1585">
        <f t="shared" si="299"/>
        <v>19.349633945452268</v>
      </c>
      <c r="M1585" s="3">
        <f t="shared" si="305"/>
        <v>0</v>
      </c>
    </row>
    <row r="1586" spans="4:13" x14ac:dyDescent="0.3">
      <c r="D1586" s="2">
        <f t="shared" si="297"/>
        <v>1584</v>
      </c>
      <c r="E1586" s="3">
        <f t="shared" si="300"/>
        <v>3.1679999999998727</v>
      </c>
      <c r="F1586" s="4">
        <f t="shared" si="307"/>
        <v>0</v>
      </c>
      <c r="G1586" s="3">
        <f t="shared" si="307"/>
        <v>-10</v>
      </c>
      <c r="H1586">
        <f t="shared" si="301"/>
        <v>8.464406800285273</v>
      </c>
      <c r="I1586" s="3">
        <f t="shared" si="302"/>
        <v>-20.265423677929384</v>
      </c>
      <c r="J1586">
        <f t="shared" si="303"/>
        <v>26.815240743304457</v>
      </c>
      <c r="K1586" s="3">
        <f t="shared" si="304"/>
        <v>-13.988062211681152</v>
      </c>
      <c r="L1586">
        <f t="shared" si="299"/>
        <v>19.349633945452268</v>
      </c>
      <c r="M1586" s="3">
        <f t="shared" si="305"/>
        <v>0</v>
      </c>
    </row>
    <row r="1587" spans="4:13" x14ac:dyDescent="0.3">
      <c r="D1587" s="2">
        <f t="shared" si="297"/>
        <v>1585</v>
      </c>
      <c r="E1587" s="3">
        <f t="shared" si="300"/>
        <v>3.1699999999998725</v>
      </c>
      <c r="F1587" s="4">
        <f t="shared" si="307"/>
        <v>0</v>
      </c>
      <c r="G1587" s="3">
        <f t="shared" si="307"/>
        <v>-10</v>
      </c>
      <c r="H1587">
        <f t="shared" si="301"/>
        <v>8.464406800285273</v>
      </c>
      <c r="I1587" s="3">
        <f t="shared" si="302"/>
        <v>-20.285423677929384</v>
      </c>
      <c r="J1587">
        <f t="shared" si="303"/>
        <v>26.832169556905029</v>
      </c>
      <c r="K1587" s="3">
        <f t="shared" si="304"/>
        <v>-14.028593059037011</v>
      </c>
      <c r="L1587">
        <f t="shared" si="299"/>
        <v>19.349633945452268</v>
      </c>
      <c r="M1587" s="3">
        <f t="shared" si="305"/>
        <v>0</v>
      </c>
    </row>
    <row r="1588" spans="4:13" x14ac:dyDescent="0.3">
      <c r="D1588" s="2">
        <f t="shared" si="297"/>
        <v>1586</v>
      </c>
      <c r="E1588" s="3">
        <f t="shared" si="300"/>
        <v>3.1719999999998723</v>
      </c>
      <c r="F1588" s="4">
        <f t="shared" ref="F1588:G1603" si="308">F1587</f>
        <v>0</v>
      </c>
      <c r="G1588" s="3">
        <f t="shared" si="308"/>
        <v>-10</v>
      </c>
      <c r="H1588">
        <f t="shared" si="301"/>
        <v>8.464406800285273</v>
      </c>
      <c r="I1588" s="3">
        <f t="shared" si="302"/>
        <v>-20.305423677929383</v>
      </c>
      <c r="J1588">
        <f t="shared" si="303"/>
        <v>26.849098370505601</v>
      </c>
      <c r="K1588" s="3">
        <f t="shared" si="304"/>
        <v>-14.06916390639287</v>
      </c>
      <c r="L1588">
        <f t="shared" si="299"/>
        <v>19.349633945452268</v>
      </c>
      <c r="M1588" s="3">
        <f t="shared" si="305"/>
        <v>0</v>
      </c>
    </row>
    <row r="1589" spans="4:13" x14ac:dyDescent="0.3">
      <c r="D1589" s="2">
        <f t="shared" si="297"/>
        <v>1587</v>
      </c>
      <c r="E1589" s="3">
        <f t="shared" si="300"/>
        <v>3.173999999999872</v>
      </c>
      <c r="F1589" s="4">
        <f t="shared" si="308"/>
        <v>0</v>
      </c>
      <c r="G1589" s="3">
        <f t="shared" si="308"/>
        <v>-10</v>
      </c>
      <c r="H1589">
        <f t="shared" si="301"/>
        <v>8.464406800285273</v>
      </c>
      <c r="I1589" s="3">
        <f t="shared" si="302"/>
        <v>-20.325423677929383</v>
      </c>
      <c r="J1589">
        <f t="shared" si="303"/>
        <v>26.866027184106173</v>
      </c>
      <c r="K1589" s="3">
        <f t="shared" si="304"/>
        <v>-14.109774753748729</v>
      </c>
      <c r="L1589">
        <f t="shared" si="299"/>
        <v>19.349633945452268</v>
      </c>
      <c r="M1589" s="3">
        <f t="shared" si="305"/>
        <v>0</v>
      </c>
    </row>
    <row r="1590" spans="4:13" x14ac:dyDescent="0.3">
      <c r="D1590" s="2">
        <f t="shared" si="297"/>
        <v>1588</v>
      </c>
      <c r="E1590" s="3">
        <f t="shared" si="300"/>
        <v>3.1759999999998718</v>
      </c>
      <c r="F1590" s="4">
        <f t="shared" si="308"/>
        <v>0</v>
      </c>
      <c r="G1590" s="3">
        <f t="shared" si="308"/>
        <v>-10</v>
      </c>
      <c r="H1590">
        <f t="shared" si="301"/>
        <v>8.464406800285273</v>
      </c>
      <c r="I1590" s="3">
        <f t="shared" si="302"/>
        <v>-20.345423677929382</v>
      </c>
      <c r="J1590">
        <f t="shared" si="303"/>
        <v>26.882955997706745</v>
      </c>
      <c r="K1590" s="3">
        <f t="shared" si="304"/>
        <v>-14.150425601104589</v>
      </c>
      <c r="L1590">
        <f t="shared" si="299"/>
        <v>19.349633945452268</v>
      </c>
      <c r="M1590" s="3">
        <f t="shared" si="305"/>
        <v>0</v>
      </c>
    </row>
    <row r="1591" spans="4:13" x14ac:dyDescent="0.3">
      <c r="D1591" s="2">
        <f t="shared" si="297"/>
        <v>1589</v>
      </c>
      <c r="E1591" s="3">
        <f t="shared" si="300"/>
        <v>3.1779999999998716</v>
      </c>
      <c r="F1591" s="4">
        <f t="shared" si="308"/>
        <v>0</v>
      </c>
      <c r="G1591" s="3">
        <f t="shared" si="308"/>
        <v>-10</v>
      </c>
      <c r="H1591">
        <f t="shared" si="301"/>
        <v>8.464406800285273</v>
      </c>
      <c r="I1591" s="3">
        <f t="shared" si="302"/>
        <v>-20.365423677929382</v>
      </c>
      <c r="J1591">
        <f t="shared" si="303"/>
        <v>26.899884811307317</v>
      </c>
      <c r="K1591" s="3">
        <f t="shared" si="304"/>
        <v>-14.191116448460447</v>
      </c>
      <c r="L1591">
        <f t="shared" si="299"/>
        <v>19.349633945452268</v>
      </c>
      <c r="M1591" s="3">
        <f t="shared" si="305"/>
        <v>0</v>
      </c>
    </row>
    <row r="1592" spans="4:13" x14ac:dyDescent="0.3">
      <c r="D1592" s="2">
        <f t="shared" si="297"/>
        <v>1590</v>
      </c>
      <c r="E1592" s="3">
        <f t="shared" si="300"/>
        <v>3.1799999999998714</v>
      </c>
      <c r="F1592" s="4">
        <f t="shared" si="308"/>
        <v>0</v>
      </c>
      <c r="G1592" s="3">
        <f t="shared" si="308"/>
        <v>-10</v>
      </c>
      <c r="H1592">
        <f t="shared" si="301"/>
        <v>8.464406800285273</v>
      </c>
      <c r="I1592" s="3">
        <f t="shared" si="302"/>
        <v>-20.385423677929381</v>
      </c>
      <c r="J1592">
        <f t="shared" si="303"/>
        <v>26.916813624907888</v>
      </c>
      <c r="K1592" s="3">
        <f t="shared" si="304"/>
        <v>-14.231847295816305</v>
      </c>
      <c r="L1592">
        <f t="shared" si="299"/>
        <v>19.349633945452268</v>
      </c>
      <c r="M1592" s="3">
        <f t="shared" si="305"/>
        <v>0</v>
      </c>
    </row>
    <row r="1593" spans="4:13" x14ac:dyDescent="0.3">
      <c r="D1593" s="2">
        <f t="shared" si="297"/>
        <v>1591</v>
      </c>
      <c r="E1593" s="3">
        <f t="shared" si="300"/>
        <v>3.1819999999998712</v>
      </c>
      <c r="F1593" s="4">
        <f t="shared" si="308"/>
        <v>0</v>
      </c>
      <c r="G1593" s="3">
        <f t="shared" si="308"/>
        <v>-10</v>
      </c>
      <c r="H1593">
        <f t="shared" si="301"/>
        <v>8.464406800285273</v>
      </c>
      <c r="I1593" s="3">
        <f t="shared" si="302"/>
        <v>-20.405423677929381</v>
      </c>
      <c r="J1593">
        <f t="shared" si="303"/>
        <v>26.93374243850846</v>
      </c>
      <c r="K1593" s="3">
        <f t="shared" si="304"/>
        <v>-14.272618143172163</v>
      </c>
      <c r="L1593">
        <f t="shared" si="299"/>
        <v>19.349633945452268</v>
      </c>
      <c r="M1593" s="3">
        <f t="shared" si="305"/>
        <v>0</v>
      </c>
    </row>
    <row r="1594" spans="4:13" x14ac:dyDescent="0.3">
      <c r="D1594" s="2">
        <f t="shared" si="297"/>
        <v>1592</v>
      </c>
      <c r="E1594" s="3">
        <f t="shared" si="300"/>
        <v>3.1839999999998709</v>
      </c>
      <c r="F1594" s="4">
        <f t="shared" si="308"/>
        <v>0</v>
      </c>
      <c r="G1594" s="3">
        <f t="shared" si="308"/>
        <v>-10</v>
      </c>
      <c r="H1594">
        <f t="shared" si="301"/>
        <v>8.464406800285273</v>
      </c>
      <c r="I1594" s="3">
        <f t="shared" si="302"/>
        <v>-20.425423677929381</v>
      </c>
      <c r="J1594">
        <f t="shared" si="303"/>
        <v>26.950671252109032</v>
      </c>
      <c r="K1594" s="3">
        <f t="shared" si="304"/>
        <v>-14.313428990528022</v>
      </c>
      <c r="L1594">
        <f t="shared" si="299"/>
        <v>19.349633945452268</v>
      </c>
      <c r="M1594" s="3">
        <f t="shared" si="305"/>
        <v>0</v>
      </c>
    </row>
    <row r="1595" spans="4:13" x14ac:dyDescent="0.3">
      <c r="D1595" s="2">
        <f t="shared" si="297"/>
        <v>1593</v>
      </c>
      <c r="E1595" s="3">
        <f t="shared" si="300"/>
        <v>3.1859999999998707</v>
      </c>
      <c r="F1595" s="4">
        <f t="shared" si="308"/>
        <v>0</v>
      </c>
      <c r="G1595" s="3">
        <f t="shared" si="308"/>
        <v>-10</v>
      </c>
      <c r="H1595">
        <f t="shared" si="301"/>
        <v>8.464406800285273</v>
      </c>
      <c r="I1595" s="3">
        <f t="shared" si="302"/>
        <v>-20.44542367792938</v>
      </c>
      <c r="J1595">
        <f t="shared" si="303"/>
        <v>26.967600065709604</v>
      </c>
      <c r="K1595" s="3">
        <f t="shared" si="304"/>
        <v>-14.354279837883881</v>
      </c>
      <c r="L1595">
        <f t="shared" si="299"/>
        <v>19.349633945452268</v>
      </c>
      <c r="M1595" s="3">
        <f t="shared" si="305"/>
        <v>0</v>
      </c>
    </row>
    <row r="1596" spans="4:13" x14ac:dyDescent="0.3">
      <c r="D1596" s="2">
        <f t="shared" si="297"/>
        <v>1594</v>
      </c>
      <c r="E1596" s="3">
        <f t="shared" si="300"/>
        <v>3.1879999999998705</v>
      </c>
      <c r="F1596" s="4">
        <f t="shared" si="308"/>
        <v>0</v>
      </c>
      <c r="G1596" s="3">
        <f t="shared" si="308"/>
        <v>-10</v>
      </c>
      <c r="H1596">
        <f t="shared" si="301"/>
        <v>8.464406800285273</v>
      </c>
      <c r="I1596" s="3">
        <f t="shared" si="302"/>
        <v>-20.46542367792938</v>
      </c>
      <c r="J1596">
        <f t="shared" si="303"/>
        <v>26.984528879310176</v>
      </c>
      <c r="K1596" s="3">
        <f t="shared" si="304"/>
        <v>-14.395170685239741</v>
      </c>
      <c r="L1596">
        <f t="shared" si="299"/>
        <v>19.349633945452268</v>
      </c>
      <c r="M1596" s="3">
        <f t="shared" si="305"/>
        <v>0</v>
      </c>
    </row>
    <row r="1597" spans="4:13" x14ac:dyDescent="0.3">
      <c r="D1597" s="2">
        <f t="shared" si="297"/>
        <v>1595</v>
      </c>
      <c r="E1597" s="3">
        <f t="shared" si="300"/>
        <v>3.1899999999998703</v>
      </c>
      <c r="F1597" s="4">
        <f t="shared" si="308"/>
        <v>0</v>
      </c>
      <c r="G1597" s="3">
        <f t="shared" si="308"/>
        <v>-10</v>
      </c>
      <c r="H1597">
        <f t="shared" si="301"/>
        <v>8.464406800285273</v>
      </c>
      <c r="I1597" s="3">
        <f t="shared" si="302"/>
        <v>-20.485423677929379</v>
      </c>
      <c r="J1597">
        <f t="shared" si="303"/>
        <v>27.001457692910748</v>
      </c>
      <c r="K1597" s="3">
        <f t="shared" si="304"/>
        <v>-14.4361015325956</v>
      </c>
      <c r="L1597">
        <f t="shared" si="299"/>
        <v>19.349633945452268</v>
      </c>
      <c r="M1597" s="3">
        <f t="shared" si="305"/>
        <v>0</v>
      </c>
    </row>
    <row r="1598" spans="4:13" x14ac:dyDescent="0.3">
      <c r="D1598" s="2">
        <f t="shared" si="297"/>
        <v>1596</v>
      </c>
      <c r="E1598" s="3">
        <f t="shared" si="300"/>
        <v>3.1919999999998701</v>
      </c>
      <c r="F1598" s="4">
        <f t="shared" si="308"/>
        <v>0</v>
      </c>
      <c r="G1598" s="3">
        <f t="shared" si="308"/>
        <v>-10</v>
      </c>
      <c r="H1598">
        <f t="shared" si="301"/>
        <v>8.464406800285273</v>
      </c>
      <c r="I1598" s="3">
        <f t="shared" si="302"/>
        <v>-20.505423677929379</v>
      </c>
      <c r="J1598">
        <f t="shared" si="303"/>
        <v>27.01838650651132</v>
      </c>
      <c r="K1598" s="3">
        <f t="shared" si="304"/>
        <v>-14.477072379951458</v>
      </c>
      <c r="L1598">
        <f t="shared" si="299"/>
        <v>19.349633945452268</v>
      </c>
      <c r="M1598" s="3">
        <f t="shared" si="305"/>
        <v>0</v>
      </c>
    </row>
    <row r="1599" spans="4:13" x14ac:dyDescent="0.3">
      <c r="D1599" s="2">
        <f t="shared" si="297"/>
        <v>1597</v>
      </c>
      <c r="E1599" s="3">
        <f t="shared" si="300"/>
        <v>3.1939999999998698</v>
      </c>
      <c r="F1599" s="4">
        <f t="shared" si="308"/>
        <v>0</v>
      </c>
      <c r="G1599" s="3">
        <f t="shared" si="308"/>
        <v>-10</v>
      </c>
      <c r="H1599">
        <f t="shared" si="301"/>
        <v>8.464406800285273</v>
      </c>
      <c r="I1599" s="3">
        <f t="shared" si="302"/>
        <v>-20.525423677929378</v>
      </c>
      <c r="J1599">
        <f t="shared" si="303"/>
        <v>27.035315320111891</v>
      </c>
      <c r="K1599" s="3">
        <f t="shared" si="304"/>
        <v>-14.518083227307317</v>
      </c>
      <c r="L1599">
        <f t="shared" si="299"/>
        <v>19.349633945452268</v>
      </c>
      <c r="M1599" s="3">
        <f t="shared" si="305"/>
        <v>0</v>
      </c>
    </row>
    <row r="1600" spans="4:13" x14ac:dyDescent="0.3">
      <c r="D1600" s="2">
        <f t="shared" si="297"/>
        <v>1598</v>
      </c>
      <c r="E1600" s="3">
        <f t="shared" si="300"/>
        <v>3.1959999999998696</v>
      </c>
      <c r="F1600" s="4">
        <f t="shared" si="308"/>
        <v>0</v>
      </c>
      <c r="G1600" s="3">
        <f t="shared" si="308"/>
        <v>-10</v>
      </c>
      <c r="H1600">
        <f t="shared" si="301"/>
        <v>8.464406800285273</v>
      </c>
      <c r="I1600" s="3">
        <f t="shared" si="302"/>
        <v>-20.545423677929378</v>
      </c>
      <c r="J1600">
        <f t="shared" si="303"/>
        <v>27.052244133712463</v>
      </c>
      <c r="K1600" s="3">
        <f t="shared" si="304"/>
        <v>-14.559134074663175</v>
      </c>
      <c r="L1600">
        <f t="shared" si="299"/>
        <v>19.349633945452268</v>
      </c>
      <c r="M1600" s="3">
        <f t="shared" si="305"/>
        <v>0</v>
      </c>
    </row>
    <row r="1601" spans="4:13" x14ac:dyDescent="0.3">
      <c r="D1601" s="2">
        <f t="shared" si="297"/>
        <v>1599</v>
      </c>
      <c r="E1601" s="3">
        <f t="shared" si="300"/>
        <v>3.1979999999998694</v>
      </c>
      <c r="F1601" s="4">
        <f t="shared" si="308"/>
        <v>0</v>
      </c>
      <c r="G1601" s="3">
        <f t="shared" si="308"/>
        <v>-10</v>
      </c>
      <c r="H1601">
        <f t="shared" si="301"/>
        <v>8.464406800285273</v>
      </c>
      <c r="I1601" s="3">
        <f t="shared" si="302"/>
        <v>-20.565423677929378</v>
      </c>
      <c r="J1601">
        <f t="shared" si="303"/>
        <v>27.069172947313035</v>
      </c>
      <c r="K1601" s="3">
        <f t="shared" si="304"/>
        <v>-14.600224922019034</v>
      </c>
      <c r="L1601">
        <f t="shared" si="299"/>
        <v>19.349633945452268</v>
      </c>
      <c r="M1601" s="3">
        <f t="shared" si="305"/>
        <v>0</v>
      </c>
    </row>
    <row r="1602" spans="4:13" x14ac:dyDescent="0.3">
      <c r="D1602" s="2">
        <f t="shared" si="297"/>
        <v>1600</v>
      </c>
      <c r="E1602" s="3">
        <f t="shared" si="300"/>
        <v>3.1999999999998692</v>
      </c>
      <c r="F1602" s="4">
        <f t="shared" si="308"/>
        <v>0</v>
      </c>
      <c r="G1602" s="3">
        <f t="shared" si="308"/>
        <v>-10</v>
      </c>
      <c r="H1602">
        <f t="shared" si="301"/>
        <v>8.464406800285273</v>
      </c>
      <c r="I1602" s="3">
        <f t="shared" si="302"/>
        <v>-20.585423677929377</v>
      </c>
      <c r="J1602">
        <f t="shared" si="303"/>
        <v>27.086101760913607</v>
      </c>
      <c r="K1602" s="3">
        <f t="shared" si="304"/>
        <v>-14.641355769374893</v>
      </c>
      <c r="L1602">
        <f t="shared" si="299"/>
        <v>19.349633945452268</v>
      </c>
      <c r="M1602" s="3">
        <f t="shared" si="305"/>
        <v>0</v>
      </c>
    </row>
    <row r="1603" spans="4:13" x14ac:dyDescent="0.3">
      <c r="D1603" s="2">
        <f t="shared" si="297"/>
        <v>1601</v>
      </c>
      <c r="E1603" s="3">
        <f t="shared" si="300"/>
        <v>3.201999999999869</v>
      </c>
      <c r="F1603" s="4">
        <f t="shared" si="308"/>
        <v>0</v>
      </c>
      <c r="G1603" s="3">
        <f t="shared" si="308"/>
        <v>-10</v>
      </c>
      <c r="H1603">
        <f t="shared" si="301"/>
        <v>8.464406800285273</v>
      </c>
      <c r="I1603" s="3">
        <f t="shared" si="302"/>
        <v>-20.605423677929377</v>
      </c>
      <c r="J1603">
        <f t="shared" si="303"/>
        <v>27.103030574514179</v>
      </c>
      <c r="K1603" s="3">
        <f t="shared" si="304"/>
        <v>-14.682526616730753</v>
      </c>
      <c r="L1603">
        <f t="shared" si="299"/>
        <v>19.349633945452268</v>
      </c>
      <c r="M1603" s="3">
        <f t="shared" si="305"/>
        <v>0</v>
      </c>
    </row>
    <row r="1604" spans="4:13" x14ac:dyDescent="0.3">
      <c r="D1604" s="2">
        <f t="shared" ref="D1604:D1667" si="309">D1603+1</f>
        <v>1602</v>
      </c>
      <c r="E1604" s="3">
        <f t="shared" si="300"/>
        <v>3.2039999999998687</v>
      </c>
      <c r="F1604" s="4">
        <f t="shared" ref="F1604:G1619" si="310">F1603</f>
        <v>0</v>
      </c>
      <c r="G1604" s="3">
        <f t="shared" si="310"/>
        <v>-10</v>
      </c>
      <c r="H1604">
        <f t="shared" si="301"/>
        <v>8.464406800285273</v>
      </c>
      <c r="I1604" s="3">
        <f t="shared" si="302"/>
        <v>-20.625423677929376</v>
      </c>
      <c r="J1604">
        <f t="shared" si="303"/>
        <v>27.119959388114751</v>
      </c>
      <c r="K1604" s="3">
        <f t="shared" si="304"/>
        <v>-14.723737464086611</v>
      </c>
      <c r="L1604">
        <f t="shared" ref="L1604:L1667" si="311">IF(K1603&gt;=0,J1604,L1603)</f>
        <v>19.349633945452268</v>
      </c>
      <c r="M1604" s="3">
        <f t="shared" si="305"/>
        <v>0</v>
      </c>
    </row>
    <row r="1605" spans="4:13" x14ac:dyDescent="0.3">
      <c r="D1605" s="2">
        <f t="shared" si="309"/>
        <v>1603</v>
      </c>
      <c r="E1605" s="3">
        <f t="shared" si="300"/>
        <v>3.2059999999998685</v>
      </c>
      <c r="F1605" s="4">
        <f t="shared" si="310"/>
        <v>0</v>
      </c>
      <c r="G1605" s="3">
        <f t="shared" si="310"/>
        <v>-10</v>
      </c>
      <c r="H1605">
        <f t="shared" si="301"/>
        <v>8.464406800285273</v>
      </c>
      <c r="I1605" s="3">
        <f t="shared" si="302"/>
        <v>-20.645423677929376</v>
      </c>
      <c r="J1605">
        <f t="shared" si="303"/>
        <v>27.136888201715323</v>
      </c>
      <c r="K1605" s="3">
        <f t="shared" si="304"/>
        <v>-14.764988311442469</v>
      </c>
      <c r="L1605">
        <f t="shared" si="311"/>
        <v>19.349633945452268</v>
      </c>
      <c r="M1605" s="3">
        <f t="shared" si="305"/>
        <v>0</v>
      </c>
    </row>
    <row r="1606" spans="4:13" x14ac:dyDescent="0.3">
      <c r="D1606" s="2">
        <f t="shared" si="309"/>
        <v>1604</v>
      </c>
      <c r="E1606" s="3">
        <f t="shared" ref="E1606:E1669" si="312">E1605+_dt</f>
        <v>3.2079999999998683</v>
      </c>
      <c r="F1606" s="4">
        <f t="shared" si="310"/>
        <v>0</v>
      </c>
      <c r="G1606" s="3">
        <f t="shared" si="310"/>
        <v>-10</v>
      </c>
      <c r="H1606">
        <f t="shared" ref="H1606:H1669" si="313">H1605+_dt*F1605</f>
        <v>8.464406800285273</v>
      </c>
      <c r="I1606" s="3">
        <f t="shared" ref="I1606:I1669" si="314">I1605+_dt*G1605</f>
        <v>-20.665423677929375</v>
      </c>
      <c r="J1606">
        <f t="shared" ref="J1606:J1669" si="315">J1605+_dt*H1605</f>
        <v>27.153817015315894</v>
      </c>
      <c r="K1606" s="3">
        <f t="shared" ref="K1606:K1669" si="316">K1605+_dt*I1605</f>
        <v>-14.806279158798327</v>
      </c>
      <c r="L1606">
        <f t="shared" si="311"/>
        <v>19.349633945452268</v>
      </c>
      <c r="M1606" s="3">
        <f t="shared" si="305"/>
        <v>0</v>
      </c>
    </row>
    <row r="1607" spans="4:13" x14ac:dyDescent="0.3">
      <c r="D1607" s="2">
        <f t="shared" si="309"/>
        <v>1605</v>
      </c>
      <c r="E1607" s="3">
        <f t="shared" si="312"/>
        <v>3.2099999999998681</v>
      </c>
      <c r="F1607" s="4">
        <f t="shared" si="310"/>
        <v>0</v>
      </c>
      <c r="G1607" s="3">
        <f t="shared" si="310"/>
        <v>-10</v>
      </c>
      <c r="H1607">
        <f t="shared" si="313"/>
        <v>8.464406800285273</v>
      </c>
      <c r="I1607" s="3">
        <f t="shared" si="314"/>
        <v>-20.685423677929375</v>
      </c>
      <c r="J1607">
        <f t="shared" si="315"/>
        <v>27.170745828916466</v>
      </c>
      <c r="K1607" s="3">
        <f t="shared" si="316"/>
        <v>-14.847610006154186</v>
      </c>
      <c r="L1607">
        <f t="shared" si="311"/>
        <v>19.349633945452268</v>
      </c>
      <c r="M1607" s="3">
        <f t="shared" ref="M1607:M1670" si="317">MAX(0,K1607)</f>
        <v>0</v>
      </c>
    </row>
    <row r="1608" spans="4:13" x14ac:dyDescent="0.3">
      <c r="D1608" s="2">
        <f t="shared" si="309"/>
        <v>1606</v>
      </c>
      <c r="E1608" s="3">
        <f t="shared" si="312"/>
        <v>3.2119999999998678</v>
      </c>
      <c r="F1608" s="4">
        <f t="shared" si="310"/>
        <v>0</v>
      </c>
      <c r="G1608" s="3">
        <f t="shared" si="310"/>
        <v>-10</v>
      </c>
      <c r="H1608">
        <f t="shared" si="313"/>
        <v>8.464406800285273</v>
      </c>
      <c r="I1608" s="3">
        <f t="shared" si="314"/>
        <v>-20.705423677929375</v>
      </c>
      <c r="J1608">
        <f t="shared" si="315"/>
        <v>27.187674642517038</v>
      </c>
      <c r="K1608" s="3">
        <f t="shared" si="316"/>
        <v>-14.888980853510045</v>
      </c>
      <c r="L1608">
        <f t="shared" si="311"/>
        <v>19.349633945452268</v>
      </c>
      <c r="M1608" s="3">
        <f t="shared" si="317"/>
        <v>0</v>
      </c>
    </row>
    <row r="1609" spans="4:13" x14ac:dyDescent="0.3">
      <c r="D1609" s="2">
        <f t="shared" si="309"/>
        <v>1607</v>
      </c>
      <c r="E1609" s="3">
        <f t="shared" si="312"/>
        <v>3.2139999999998676</v>
      </c>
      <c r="F1609" s="4">
        <f t="shared" si="310"/>
        <v>0</v>
      </c>
      <c r="G1609" s="3">
        <f t="shared" si="310"/>
        <v>-10</v>
      </c>
      <c r="H1609">
        <f t="shared" si="313"/>
        <v>8.464406800285273</v>
      </c>
      <c r="I1609" s="3">
        <f t="shared" si="314"/>
        <v>-20.725423677929374</v>
      </c>
      <c r="J1609">
        <f t="shared" si="315"/>
        <v>27.20460345611761</v>
      </c>
      <c r="K1609" s="3">
        <f t="shared" si="316"/>
        <v>-14.930391700865904</v>
      </c>
      <c r="L1609">
        <f t="shared" si="311"/>
        <v>19.349633945452268</v>
      </c>
      <c r="M1609" s="3">
        <f t="shared" si="317"/>
        <v>0</v>
      </c>
    </row>
    <row r="1610" spans="4:13" x14ac:dyDescent="0.3">
      <c r="D1610" s="2">
        <f t="shared" si="309"/>
        <v>1608</v>
      </c>
      <c r="E1610" s="3">
        <f t="shared" si="312"/>
        <v>3.2159999999998674</v>
      </c>
      <c r="F1610" s="4">
        <f t="shared" si="310"/>
        <v>0</v>
      </c>
      <c r="G1610" s="3">
        <f t="shared" si="310"/>
        <v>-10</v>
      </c>
      <c r="H1610">
        <f t="shared" si="313"/>
        <v>8.464406800285273</v>
      </c>
      <c r="I1610" s="3">
        <f t="shared" si="314"/>
        <v>-20.745423677929374</v>
      </c>
      <c r="J1610">
        <f t="shared" si="315"/>
        <v>27.221532269718182</v>
      </c>
      <c r="K1610" s="3">
        <f t="shared" si="316"/>
        <v>-14.971842548221764</v>
      </c>
      <c r="L1610">
        <f t="shared" si="311"/>
        <v>19.349633945452268</v>
      </c>
      <c r="M1610" s="3">
        <f t="shared" si="317"/>
        <v>0</v>
      </c>
    </row>
    <row r="1611" spans="4:13" x14ac:dyDescent="0.3">
      <c r="D1611" s="2">
        <f t="shared" si="309"/>
        <v>1609</v>
      </c>
      <c r="E1611" s="3">
        <f t="shared" si="312"/>
        <v>3.2179999999998672</v>
      </c>
      <c r="F1611" s="4">
        <f t="shared" si="310"/>
        <v>0</v>
      </c>
      <c r="G1611" s="3">
        <f t="shared" si="310"/>
        <v>-10</v>
      </c>
      <c r="H1611">
        <f t="shared" si="313"/>
        <v>8.464406800285273</v>
      </c>
      <c r="I1611" s="3">
        <f t="shared" si="314"/>
        <v>-20.765423677929373</v>
      </c>
      <c r="J1611">
        <f t="shared" si="315"/>
        <v>27.238461083318754</v>
      </c>
      <c r="K1611" s="3">
        <f t="shared" si="316"/>
        <v>-15.013333395577622</v>
      </c>
      <c r="L1611">
        <f t="shared" si="311"/>
        <v>19.349633945452268</v>
      </c>
      <c r="M1611" s="3">
        <f t="shared" si="317"/>
        <v>0</v>
      </c>
    </row>
    <row r="1612" spans="4:13" x14ac:dyDescent="0.3">
      <c r="D1612" s="2">
        <f t="shared" si="309"/>
        <v>1610</v>
      </c>
      <c r="E1612" s="3">
        <f t="shared" si="312"/>
        <v>3.219999999999867</v>
      </c>
      <c r="F1612" s="4">
        <f t="shared" si="310"/>
        <v>0</v>
      </c>
      <c r="G1612" s="3">
        <f t="shared" si="310"/>
        <v>-10</v>
      </c>
      <c r="H1612">
        <f t="shared" si="313"/>
        <v>8.464406800285273</v>
      </c>
      <c r="I1612" s="3">
        <f t="shared" si="314"/>
        <v>-20.785423677929373</v>
      </c>
      <c r="J1612">
        <f t="shared" si="315"/>
        <v>27.255389896919326</v>
      </c>
      <c r="K1612" s="3">
        <f t="shared" si="316"/>
        <v>-15.05486424293348</v>
      </c>
      <c r="L1612">
        <f t="shared" si="311"/>
        <v>19.349633945452268</v>
      </c>
      <c r="M1612" s="3">
        <f t="shared" si="317"/>
        <v>0</v>
      </c>
    </row>
    <row r="1613" spans="4:13" x14ac:dyDescent="0.3">
      <c r="D1613" s="2">
        <f t="shared" si="309"/>
        <v>1611</v>
      </c>
      <c r="E1613" s="3">
        <f t="shared" si="312"/>
        <v>3.2219999999998667</v>
      </c>
      <c r="F1613" s="4">
        <f t="shared" si="310"/>
        <v>0</v>
      </c>
      <c r="G1613" s="3">
        <f t="shared" si="310"/>
        <v>-10</v>
      </c>
      <c r="H1613">
        <f t="shared" si="313"/>
        <v>8.464406800285273</v>
      </c>
      <c r="I1613" s="3">
        <f t="shared" si="314"/>
        <v>-20.805423677929372</v>
      </c>
      <c r="J1613">
        <f t="shared" si="315"/>
        <v>27.272318710519897</v>
      </c>
      <c r="K1613" s="3">
        <f t="shared" si="316"/>
        <v>-15.096435090289338</v>
      </c>
      <c r="L1613">
        <f t="shared" si="311"/>
        <v>19.349633945452268</v>
      </c>
      <c r="M1613" s="3">
        <f t="shared" si="317"/>
        <v>0</v>
      </c>
    </row>
    <row r="1614" spans="4:13" x14ac:dyDescent="0.3">
      <c r="D1614" s="2">
        <f t="shared" si="309"/>
        <v>1612</v>
      </c>
      <c r="E1614" s="3">
        <f t="shared" si="312"/>
        <v>3.2239999999998665</v>
      </c>
      <c r="F1614" s="4">
        <f t="shared" si="310"/>
        <v>0</v>
      </c>
      <c r="G1614" s="3">
        <f t="shared" si="310"/>
        <v>-10</v>
      </c>
      <c r="H1614">
        <f t="shared" si="313"/>
        <v>8.464406800285273</v>
      </c>
      <c r="I1614" s="3">
        <f t="shared" si="314"/>
        <v>-20.825423677929372</v>
      </c>
      <c r="J1614">
        <f t="shared" si="315"/>
        <v>27.289247524120469</v>
      </c>
      <c r="K1614" s="3">
        <f t="shared" si="316"/>
        <v>-15.138045937645197</v>
      </c>
      <c r="L1614">
        <f t="shared" si="311"/>
        <v>19.349633945452268</v>
      </c>
      <c r="M1614" s="3">
        <f t="shared" si="317"/>
        <v>0</v>
      </c>
    </row>
    <row r="1615" spans="4:13" x14ac:dyDescent="0.3">
      <c r="D1615" s="2">
        <f t="shared" si="309"/>
        <v>1613</v>
      </c>
      <c r="E1615" s="3">
        <f t="shared" si="312"/>
        <v>3.2259999999998663</v>
      </c>
      <c r="F1615" s="4">
        <f t="shared" si="310"/>
        <v>0</v>
      </c>
      <c r="G1615" s="3">
        <f t="shared" si="310"/>
        <v>-10</v>
      </c>
      <c r="H1615">
        <f t="shared" si="313"/>
        <v>8.464406800285273</v>
      </c>
      <c r="I1615" s="3">
        <f t="shared" si="314"/>
        <v>-20.845423677929372</v>
      </c>
      <c r="J1615">
        <f t="shared" si="315"/>
        <v>27.306176337721041</v>
      </c>
      <c r="K1615" s="3">
        <f t="shared" si="316"/>
        <v>-15.179696785001056</v>
      </c>
      <c r="L1615">
        <f t="shared" si="311"/>
        <v>19.349633945452268</v>
      </c>
      <c r="M1615" s="3">
        <f t="shared" si="317"/>
        <v>0</v>
      </c>
    </row>
    <row r="1616" spans="4:13" x14ac:dyDescent="0.3">
      <c r="D1616" s="2">
        <f t="shared" si="309"/>
        <v>1614</v>
      </c>
      <c r="E1616" s="3">
        <f t="shared" si="312"/>
        <v>3.2279999999998661</v>
      </c>
      <c r="F1616" s="4">
        <f t="shared" si="310"/>
        <v>0</v>
      </c>
      <c r="G1616" s="3">
        <f t="shared" si="310"/>
        <v>-10</v>
      </c>
      <c r="H1616">
        <f t="shared" si="313"/>
        <v>8.464406800285273</v>
      </c>
      <c r="I1616" s="3">
        <f t="shared" si="314"/>
        <v>-20.865423677929371</v>
      </c>
      <c r="J1616">
        <f t="shared" si="315"/>
        <v>27.323105151321613</v>
      </c>
      <c r="K1616" s="3">
        <f t="shared" si="316"/>
        <v>-15.221387632356915</v>
      </c>
      <c r="L1616">
        <f t="shared" si="311"/>
        <v>19.349633945452268</v>
      </c>
      <c r="M1616" s="3">
        <f t="shared" si="317"/>
        <v>0</v>
      </c>
    </row>
    <row r="1617" spans="4:13" x14ac:dyDescent="0.3">
      <c r="D1617" s="2">
        <f t="shared" si="309"/>
        <v>1615</v>
      </c>
      <c r="E1617" s="3">
        <f t="shared" si="312"/>
        <v>3.2299999999998659</v>
      </c>
      <c r="F1617" s="4">
        <f t="shared" si="310"/>
        <v>0</v>
      </c>
      <c r="G1617" s="3">
        <f t="shared" si="310"/>
        <v>-10</v>
      </c>
      <c r="H1617">
        <f t="shared" si="313"/>
        <v>8.464406800285273</v>
      </c>
      <c r="I1617" s="3">
        <f t="shared" si="314"/>
        <v>-20.885423677929371</v>
      </c>
      <c r="J1617">
        <f t="shared" si="315"/>
        <v>27.340033964922185</v>
      </c>
      <c r="K1617" s="3">
        <f t="shared" si="316"/>
        <v>-15.263118479712775</v>
      </c>
      <c r="L1617">
        <f t="shared" si="311"/>
        <v>19.349633945452268</v>
      </c>
      <c r="M1617" s="3">
        <f t="shared" si="317"/>
        <v>0</v>
      </c>
    </row>
    <row r="1618" spans="4:13" x14ac:dyDescent="0.3">
      <c r="D1618" s="2">
        <f t="shared" si="309"/>
        <v>1616</v>
      </c>
      <c r="E1618" s="3">
        <f t="shared" si="312"/>
        <v>3.2319999999998656</v>
      </c>
      <c r="F1618" s="4">
        <f t="shared" si="310"/>
        <v>0</v>
      </c>
      <c r="G1618" s="3">
        <f t="shared" si="310"/>
        <v>-10</v>
      </c>
      <c r="H1618">
        <f t="shared" si="313"/>
        <v>8.464406800285273</v>
      </c>
      <c r="I1618" s="3">
        <f t="shared" si="314"/>
        <v>-20.90542367792937</v>
      </c>
      <c r="J1618">
        <f t="shared" si="315"/>
        <v>27.356962778522757</v>
      </c>
      <c r="K1618" s="3">
        <f t="shared" si="316"/>
        <v>-15.304889327068633</v>
      </c>
      <c r="L1618">
        <f t="shared" si="311"/>
        <v>19.349633945452268</v>
      </c>
      <c r="M1618" s="3">
        <f t="shared" si="317"/>
        <v>0</v>
      </c>
    </row>
    <row r="1619" spans="4:13" x14ac:dyDescent="0.3">
      <c r="D1619" s="2">
        <f t="shared" si="309"/>
        <v>1617</v>
      </c>
      <c r="E1619" s="3">
        <f t="shared" si="312"/>
        <v>3.2339999999998654</v>
      </c>
      <c r="F1619" s="4">
        <f t="shared" si="310"/>
        <v>0</v>
      </c>
      <c r="G1619" s="3">
        <f t="shared" si="310"/>
        <v>-10</v>
      </c>
      <c r="H1619">
        <f t="shared" si="313"/>
        <v>8.464406800285273</v>
      </c>
      <c r="I1619" s="3">
        <f t="shared" si="314"/>
        <v>-20.92542367792937</v>
      </c>
      <c r="J1619">
        <f t="shared" si="315"/>
        <v>27.373891592123329</v>
      </c>
      <c r="K1619" s="3">
        <f t="shared" si="316"/>
        <v>-15.346700174424491</v>
      </c>
      <c r="L1619">
        <f t="shared" si="311"/>
        <v>19.349633945452268</v>
      </c>
      <c r="M1619" s="3">
        <f t="shared" si="317"/>
        <v>0</v>
      </c>
    </row>
    <row r="1620" spans="4:13" x14ac:dyDescent="0.3">
      <c r="D1620" s="2">
        <f t="shared" si="309"/>
        <v>1618</v>
      </c>
      <c r="E1620" s="3">
        <f t="shared" si="312"/>
        <v>3.2359999999998652</v>
      </c>
      <c r="F1620" s="4">
        <f t="shared" ref="F1620:G1635" si="318">F1619</f>
        <v>0</v>
      </c>
      <c r="G1620" s="3">
        <f t="shared" si="318"/>
        <v>-10</v>
      </c>
      <c r="H1620">
        <f t="shared" si="313"/>
        <v>8.464406800285273</v>
      </c>
      <c r="I1620" s="3">
        <f t="shared" si="314"/>
        <v>-20.945423677929369</v>
      </c>
      <c r="J1620">
        <f t="shared" si="315"/>
        <v>27.3908204057239</v>
      </c>
      <c r="K1620" s="3">
        <f t="shared" si="316"/>
        <v>-15.38855102178035</v>
      </c>
      <c r="L1620">
        <f t="shared" si="311"/>
        <v>19.349633945452268</v>
      </c>
      <c r="M1620" s="3">
        <f t="shared" si="317"/>
        <v>0</v>
      </c>
    </row>
    <row r="1621" spans="4:13" x14ac:dyDescent="0.3">
      <c r="D1621" s="2">
        <f t="shared" si="309"/>
        <v>1619</v>
      </c>
      <c r="E1621" s="3">
        <f t="shared" si="312"/>
        <v>3.237999999999865</v>
      </c>
      <c r="F1621" s="4">
        <f t="shared" si="318"/>
        <v>0</v>
      </c>
      <c r="G1621" s="3">
        <f t="shared" si="318"/>
        <v>-10</v>
      </c>
      <c r="H1621">
        <f t="shared" si="313"/>
        <v>8.464406800285273</v>
      </c>
      <c r="I1621" s="3">
        <f t="shared" si="314"/>
        <v>-20.965423677929369</v>
      </c>
      <c r="J1621">
        <f t="shared" si="315"/>
        <v>27.407749219324472</v>
      </c>
      <c r="K1621" s="3">
        <f t="shared" si="316"/>
        <v>-15.430441869136208</v>
      </c>
      <c r="L1621">
        <f t="shared" si="311"/>
        <v>19.349633945452268</v>
      </c>
      <c r="M1621" s="3">
        <f t="shared" si="317"/>
        <v>0</v>
      </c>
    </row>
    <row r="1622" spans="4:13" x14ac:dyDescent="0.3">
      <c r="D1622" s="2">
        <f t="shared" si="309"/>
        <v>1620</v>
      </c>
      <c r="E1622" s="3">
        <f t="shared" si="312"/>
        <v>3.2399999999998648</v>
      </c>
      <c r="F1622" s="4">
        <f t="shared" si="318"/>
        <v>0</v>
      </c>
      <c r="G1622" s="3">
        <f t="shared" si="318"/>
        <v>-10</v>
      </c>
      <c r="H1622">
        <f t="shared" si="313"/>
        <v>8.464406800285273</v>
      </c>
      <c r="I1622" s="3">
        <f t="shared" si="314"/>
        <v>-20.985423677929369</v>
      </c>
      <c r="J1622">
        <f t="shared" si="315"/>
        <v>27.424678032925044</v>
      </c>
      <c r="K1622" s="3">
        <f t="shared" si="316"/>
        <v>-15.472372716492067</v>
      </c>
      <c r="L1622">
        <f t="shared" si="311"/>
        <v>19.349633945452268</v>
      </c>
      <c r="M1622" s="3">
        <f t="shared" si="317"/>
        <v>0</v>
      </c>
    </row>
    <row r="1623" spans="4:13" x14ac:dyDescent="0.3">
      <c r="D1623" s="2">
        <f t="shared" si="309"/>
        <v>1621</v>
      </c>
      <c r="E1623" s="3">
        <f t="shared" si="312"/>
        <v>3.2419999999998645</v>
      </c>
      <c r="F1623" s="4">
        <f t="shared" si="318"/>
        <v>0</v>
      </c>
      <c r="G1623" s="3">
        <f t="shared" si="318"/>
        <v>-10</v>
      </c>
      <c r="H1623">
        <f t="shared" si="313"/>
        <v>8.464406800285273</v>
      </c>
      <c r="I1623" s="3">
        <f t="shared" si="314"/>
        <v>-21.005423677929368</v>
      </c>
      <c r="J1623">
        <f t="shared" si="315"/>
        <v>27.441606846525616</v>
      </c>
      <c r="K1623" s="3">
        <f t="shared" si="316"/>
        <v>-15.514343563847927</v>
      </c>
      <c r="L1623">
        <f t="shared" si="311"/>
        <v>19.349633945452268</v>
      </c>
      <c r="M1623" s="3">
        <f t="shared" si="317"/>
        <v>0</v>
      </c>
    </row>
    <row r="1624" spans="4:13" x14ac:dyDescent="0.3">
      <c r="D1624" s="2">
        <f t="shared" si="309"/>
        <v>1622</v>
      </c>
      <c r="E1624" s="3">
        <f t="shared" si="312"/>
        <v>3.2439999999998643</v>
      </c>
      <c r="F1624" s="4">
        <f t="shared" si="318"/>
        <v>0</v>
      </c>
      <c r="G1624" s="3">
        <f t="shared" si="318"/>
        <v>-10</v>
      </c>
      <c r="H1624">
        <f t="shared" si="313"/>
        <v>8.464406800285273</v>
      </c>
      <c r="I1624" s="3">
        <f t="shared" si="314"/>
        <v>-21.025423677929368</v>
      </c>
      <c r="J1624">
        <f t="shared" si="315"/>
        <v>27.458535660126188</v>
      </c>
      <c r="K1624" s="3">
        <f t="shared" si="316"/>
        <v>-15.556354411203786</v>
      </c>
      <c r="L1624">
        <f t="shared" si="311"/>
        <v>19.349633945452268</v>
      </c>
      <c r="M1624" s="3">
        <f t="shared" si="317"/>
        <v>0</v>
      </c>
    </row>
    <row r="1625" spans="4:13" x14ac:dyDescent="0.3">
      <c r="D1625" s="2">
        <f t="shared" si="309"/>
        <v>1623</v>
      </c>
      <c r="E1625" s="3">
        <f t="shared" si="312"/>
        <v>3.2459999999998641</v>
      </c>
      <c r="F1625" s="4">
        <f t="shared" si="318"/>
        <v>0</v>
      </c>
      <c r="G1625" s="3">
        <f t="shared" si="318"/>
        <v>-10</v>
      </c>
      <c r="H1625">
        <f t="shared" si="313"/>
        <v>8.464406800285273</v>
      </c>
      <c r="I1625" s="3">
        <f t="shared" si="314"/>
        <v>-21.045423677929367</v>
      </c>
      <c r="J1625">
        <f t="shared" si="315"/>
        <v>27.47546447372676</v>
      </c>
      <c r="K1625" s="3">
        <f t="shared" si="316"/>
        <v>-15.598405258559644</v>
      </c>
      <c r="L1625">
        <f t="shared" si="311"/>
        <v>19.349633945452268</v>
      </c>
      <c r="M1625" s="3">
        <f t="shared" si="317"/>
        <v>0</v>
      </c>
    </row>
    <row r="1626" spans="4:13" x14ac:dyDescent="0.3">
      <c r="D1626" s="2">
        <f t="shared" si="309"/>
        <v>1624</v>
      </c>
      <c r="E1626" s="3">
        <f t="shared" si="312"/>
        <v>3.2479999999998639</v>
      </c>
      <c r="F1626" s="4">
        <f t="shared" si="318"/>
        <v>0</v>
      </c>
      <c r="G1626" s="3">
        <f t="shared" si="318"/>
        <v>-10</v>
      </c>
      <c r="H1626">
        <f t="shared" si="313"/>
        <v>8.464406800285273</v>
      </c>
      <c r="I1626" s="3">
        <f t="shared" si="314"/>
        <v>-21.065423677929367</v>
      </c>
      <c r="J1626">
        <f t="shared" si="315"/>
        <v>27.492393287327332</v>
      </c>
      <c r="K1626" s="3">
        <f t="shared" si="316"/>
        <v>-15.640496105915503</v>
      </c>
      <c r="L1626">
        <f t="shared" si="311"/>
        <v>19.349633945452268</v>
      </c>
      <c r="M1626" s="3">
        <f t="shared" si="317"/>
        <v>0</v>
      </c>
    </row>
    <row r="1627" spans="4:13" x14ac:dyDescent="0.3">
      <c r="D1627" s="2">
        <f t="shared" si="309"/>
        <v>1625</v>
      </c>
      <c r="E1627" s="3">
        <f t="shared" si="312"/>
        <v>3.2499999999998637</v>
      </c>
      <c r="F1627" s="4">
        <f t="shared" si="318"/>
        <v>0</v>
      </c>
      <c r="G1627" s="3">
        <f t="shared" si="318"/>
        <v>-10</v>
      </c>
      <c r="H1627">
        <f t="shared" si="313"/>
        <v>8.464406800285273</v>
      </c>
      <c r="I1627" s="3">
        <f t="shared" si="314"/>
        <v>-21.085423677929366</v>
      </c>
      <c r="J1627">
        <f t="shared" si="315"/>
        <v>27.509322100927903</v>
      </c>
      <c r="K1627" s="3">
        <f t="shared" si="316"/>
        <v>-15.682626953271361</v>
      </c>
      <c r="L1627">
        <f t="shared" si="311"/>
        <v>19.349633945452268</v>
      </c>
      <c r="M1627" s="3">
        <f t="shared" si="317"/>
        <v>0</v>
      </c>
    </row>
    <row r="1628" spans="4:13" x14ac:dyDescent="0.3">
      <c r="D1628" s="2">
        <f t="shared" si="309"/>
        <v>1626</v>
      </c>
      <c r="E1628" s="3">
        <f t="shared" si="312"/>
        <v>3.2519999999998634</v>
      </c>
      <c r="F1628" s="4">
        <f t="shared" si="318"/>
        <v>0</v>
      </c>
      <c r="G1628" s="3">
        <f t="shared" si="318"/>
        <v>-10</v>
      </c>
      <c r="H1628">
        <f t="shared" si="313"/>
        <v>8.464406800285273</v>
      </c>
      <c r="I1628" s="3">
        <f t="shared" si="314"/>
        <v>-21.105423677929366</v>
      </c>
      <c r="J1628">
        <f t="shared" si="315"/>
        <v>27.526250914528475</v>
      </c>
      <c r="K1628" s="3">
        <f t="shared" si="316"/>
        <v>-15.72479780062722</v>
      </c>
      <c r="L1628">
        <f t="shared" si="311"/>
        <v>19.349633945452268</v>
      </c>
      <c r="M1628" s="3">
        <f t="shared" si="317"/>
        <v>0</v>
      </c>
    </row>
    <row r="1629" spans="4:13" x14ac:dyDescent="0.3">
      <c r="D1629" s="2">
        <f t="shared" si="309"/>
        <v>1627</v>
      </c>
      <c r="E1629" s="3">
        <f t="shared" si="312"/>
        <v>3.2539999999998632</v>
      </c>
      <c r="F1629" s="4">
        <f t="shared" si="318"/>
        <v>0</v>
      </c>
      <c r="G1629" s="3">
        <f t="shared" si="318"/>
        <v>-10</v>
      </c>
      <c r="H1629">
        <f t="shared" si="313"/>
        <v>8.464406800285273</v>
      </c>
      <c r="I1629" s="3">
        <f t="shared" si="314"/>
        <v>-21.125423677929366</v>
      </c>
      <c r="J1629">
        <f t="shared" si="315"/>
        <v>27.543179728129047</v>
      </c>
      <c r="K1629" s="3">
        <f t="shared" si="316"/>
        <v>-15.767008647983079</v>
      </c>
      <c r="L1629">
        <f t="shared" si="311"/>
        <v>19.349633945452268</v>
      </c>
      <c r="M1629" s="3">
        <f t="shared" si="317"/>
        <v>0</v>
      </c>
    </row>
    <row r="1630" spans="4:13" x14ac:dyDescent="0.3">
      <c r="D1630" s="2">
        <f t="shared" si="309"/>
        <v>1628</v>
      </c>
      <c r="E1630" s="3">
        <f t="shared" si="312"/>
        <v>3.255999999999863</v>
      </c>
      <c r="F1630" s="4">
        <f t="shared" si="318"/>
        <v>0</v>
      </c>
      <c r="G1630" s="3">
        <f t="shared" si="318"/>
        <v>-10</v>
      </c>
      <c r="H1630">
        <f t="shared" si="313"/>
        <v>8.464406800285273</v>
      </c>
      <c r="I1630" s="3">
        <f t="shared" si="314"/>
        <v>-21.145423677929365</v>
      </c>
      <c r="J1630">
        <f t="shared" si="315"/>
        <v>27.560108541729619</v>
      </c>
      <c r="K1630" s="3">
        <f t="shared" si="316"/>
        <v>-15.809259495338939</v>
      </c>
      <c r="L1630">
        <f t="shared" si="311"/>
        <v>19.349633945452268</v>
      </c>
      <c r="M1630" s="3">
        <f t="shared" si="317"/>
        <v>0</v>
      </c>
    </row>
    <row r="1631" spans="4:13" x14ac:dyDescent="0.3">
      <c r="D1631" s="2">
        <f t="shared" si="309"/>
        <v>1629</v>
      </c>
      <c r="E1631" s="3">
        <f t="shared" si="312"/>
        <v>3.2579999999998628</v>
      </c>
      <c r="F1631" s="4">
        <f t="shared" si="318"/>
        <v>0</v>
      </c>
      <c r="G1631" s="3">
        <f t="shared" si="318"/>
        <v>-10</v>
      </c>
      <c r="H1631">
        <f t="shared" si="313"/>
        <v>8.464406800285273</v>
      </c>
      <c r="I1631" s="3">
        <f t="shared" si="314"/>
        <v>-21.165423677929365</v>
      </c>
      <c r="J1631">
        <f t="shared" si="315"/>
        <v>27.577037355330191</v>
      </c>
      <c r="K1631" s="3">
        <f t="shared" si="316"/>
        <v>-15.851550342694797</v>
      </c>
      <c r="L1631">
        <f t="shared" si="311"/>
        <v>19.349633945452268</v>
      </c>
      <c r="M1631" s="3">
        <f t="shared" si="317"/>
        <v>0</v>
      </c>
    </row>
    <row r="1632" spans="4:13" x14ac:dyDescent="0.3">
      <c r="D1632" s="2">
        <f t="shared" si="309"/>
        <v>1630</v>
      </c>
      <c r="E1632" s="3">
        <f t="shared" si="312"/>
        <v>3.2599999999998626</v>
      </c>
      <c r="F1632" s="4">
        <f t="shared" si="318"/>
        <v>0</v>
      </c>
      <c r="G1632" s="3">
        <f t="shared" si="318"/>
        <v>-10</v>
      </c>
      <c r="H1632">
        <f t="shared" si="313"/>
        <v>8.464406800285273</v>
      </c>
      <c r="I1632" s="3">
        <f t="shared" si="314"/>
        <v>-21.185423677929364</v>
      </c>
      <c r="J1632">
        <f t="shared" si="315"/>
        <v>27.593966168930763</v>
      </c>
      <c r="K1632" s="3">
        <f t="shared" si="316"/>
        <v>-15.893881190050655</v>
      </c>
      <c r="L1632">
        <f t="shared" si="311"/>
        <v>19.349633945452268</v>
      </c>
      <c r="M1632" s="3">
        <f t="shared" si="317"/>
        <v>0</v>
      </c>
    </row>
    <row r="1633" spans="4:13" x14ac:dyDescent="0.3">
      <c r="D1633" s="2">
        <f t="shared" si="309"/>
        <v>1631</v>
      </c>
      <c r="E1633" s="3">
        <f t="shared" si="312"/>
        <v>3.2619999999998623</v>
      </c>
      <c r="F1633" s="4">
        <f t="shared" si="318"/>
        <v>0</v>
      </c>
      <c r="G1633" s="3">
        <f t="shared" si="318"/>
        <v>-10</v>
      </c>
      <c r="H1633">
        <f t="shared" si="313"/>
        <v>8.464406800285273</v>
      </c>
      <c r="I1633" s="3">
        <f t="shared" si="314"/>
        <v>-21.205423677929364</v>
      </c>
      <c r="J1633">
        <f t="shared" si="315"/>
        <v>27.610894982531335</v>
      </c>
      <c r="K1633" s="3">
        <f t="shared" si="316"/>
        <v>-15.936252037406513</v>
      </c>
      <c r="L1633">
        <f t="shared" si="311"/>
        <v>19.349633945452268</v>
      </c>
      <c r="M1633" s="3">
        <f t="shared" si="317"/>
        <v>0</v>
      </c>
    </row>
    <row r="1634" spans="4:13" x14ac:dyDescent="0.3">
      <c r="D1634" s="2">
        <f t="shared" si="309"/>
        <v>1632</v>
      </c>
      <c r="E1634" s="3">
        <f t="shared" si="312"/>
        <v>3.2639999999998621</v>
      </c>
      <c r="F1634" s="4">
        <f t="shared" si="318"/>
        <v>0</v>
      </c>
      <c r="G1634" s="3">
        <f t="shared" si="318"/>
        <v>-10</v>
      </c>
      <c r="H1634">
        <f t="shared" si="313"/>
        <v>8.464406800285273</v>
      </c>
      <c r="I1634" s="3">
        <f t="shared" si="314"/>
        <v>-21.225423677929363</v>
      </c>
      <c r="J1634">
        <f t="shared" si="315"/>
        <v>27.627823796131906</v>
      </c>
      <c r="K1634" s="3">
        <f t="shared" si="316"/>
        <v>-15.978662884762372</v>
      </c>
      <c r="L1634">
        <f t="shared" si="311"/>
        <v>19.349633945452268</v>
      </c>
      <c r="M1634" s="3">
        <f t="shared" si="317"/>
        <v>0</v>
      </c>
    </row>
    <row r="1635" spans="4:13" x14ac:dyDescent="0.3">
      <c r="D1635" s="2">
        <f t="shared" si="309"/>
        <v>1633</v>
      </c>
      <c r="E1635" s="3">
        <f t="shared" si="312"/>
        <v>3.2659999999998619</v>
      </c>
      <c r="F1635" s="4">
        <f t="shared" si="318"/>
        <v>0</v>
      </c>
      <c r="G1635" s="3">
        <f t="shared" si="318"/>
        <v>-10</v>
      </c>
      <c r="H1635">
        <f t="shared" si="313"/>
        <v>8.464406800285273</v>
      </c>
      <c r="I1635" s="3">
        <f t="shared" si="314"/>
        <v>-21.245423677929363</v>
      </c>
      <c r="J1635">
        <f t="shared" si="315"/>
        <v>27.644752609732478</v>
      </c>
      <c r="K1635" s="3">
        <f t="shared" si="316"/>
        <v>-16.021113732118231</v>
      </c>
      <c r="L1635">
        <f t="shared" si="311"/>
        <v>19.349633945452268</v>
      </c>
      <c r="M1635" s="3">
        <f t="shared" si="317"/>
        <v>0</v>
      </c>
    </row>
    <row r="1636" spans="4:13" x14ac:dyDescent="0.3">
      <c r="D1636" s="2">
        <f t="shared" si="309"/>
        <v>1634</v>
      </c>
      <c r="E1636" s="3">
        <f t="shared" si="312"/>
        <v>3.2679999999998617</v>
      </c>
      <c r="F1636" s="4">
        <f t="shared" ref="F1636:G1651" si="319">F1635</f>
        <v>0</v>
      </c>
      <c r="G1636" s="3">
        <f t="shared" si="319"/>
        <v>-10</v>
      </c>
      <c r="H1636">
        <f t="shared" si="313"/>
        <v>8.464406800285273</v>
      </c>
      <c r="I1636" s="3">
        <f t="shared" si="314"/>
        <v>-21.265423677929363</v>
      </c>
      <c r="J1636">
        <f t="shared" si="315"/>
        <v>27.66168142333305</v>
      </c>
      <c r="K1636" s="3">
        <f t="shared" si="316"/>
        <v>-16.063604579474088</v>
      </c>
      <c r="L1636">
        <f t="shared" si="311"/>
        <v>19.349633945452268</v>
      </c>
      <c r="M1636" s="3">
        <f t="shared" si="317"/>
        <v>0</v>
      </c>
    </row>
    <row r="1637" spans="4:13" x14ac:dyDescent="0.3">
      <c r="D1637" s="2">
        <f t="shared" si="309"/>
        <v>1635</v>
      </c>
      <c r="E1637" s="3">
        <f t="shared" si="312"/>
        <v>3.2699999999998615</v>
      </c>
      <c r="F1637" s="4">
        <f t="shared" si="319"/>
        <v>0</v>
      </c>
      <c r="G1637" s="3">
        <f t="shared" si="319"/>
        <v>-10</v>
      </c>
      <c r="H1637">
        <f t="shared" si="313"/>
        <v>8.464406800285273</v>
      </c>
      <c r="I1637" s="3">
        <f t="shared" si="314"/>
        <v>-21.285423677929362</v>
      </c>
      <c r="J1637">
        <f t="shared" si="315"/>
        <v>27.678610236933622</v>
      </c>
      <c r="K1637" s="3">
        <f t="shared" si="316"/>
        <v>-16.106135426829947</v>
      </c>
      <c r="L1637">
        <f t="shared" si="311"/>
        <v>19.349633945452268</v>
      </c>
      <c r="M1637" s="3">
        <f t="shared" si="317"/>
        <v>0</v>
      </c>
    </row>
    <row r="1638" spans="4:13" x14ac:dyDescent="0.3">
      <c r="D1638" s="2">
        <f t="shared" si="309"/>
        <v>1636</v>
      </c>
      <c r="E1638" s="3">
        <f t="shared" si="312"/>
        <v>3.2719999999998612</v>
      </c>
      <c r="F1638" s="4">
        <f t="shared" si="319"/>
        <v>0</v>
      </c>
      <c r="G1638" s="3">
        <f t="shared" si="319"/>
        <v>-10</v>
      </c>
      <c r="H1638">
        <f t="shared" si="313"/>
        <v>8.464406800285273</v>
      </c>
      <c r="I1638" s="3">
        <f t="shared" si="314"/>
        <v>-21.305423677929362</v>
      </c>
      <c r="J1638">
        <f t="shared" si="315"/>
        <v>27.695539050534194</v>
      </c>
      <c r="K1638" s="3">
        <f t="shared" si="316"/>
        <v>-16.148706274185805</v>
      </c>
      <c r="L1638">
        <f t="shared" si="311"/>
        <v>19.349633945452268</v>
      </c>
      <c r="M1638" s="3">
        <f t="shared" si="317"/>
        <v>0</v>
      </c>
    </row>
    <row r="1639" spans="4:13" x14ac:dyDescent="0.3">
      <c r="D1639" s="2">
        <f t="shared" si="309"/>
        <v>1637</v>
      </c>
      <c r="E1639" s="3">
        <f t="shared" si="312"/>
        <v>3.273999999999861</v>
      </c>
      <c r="F1639" s="4">
        <f t="shared" si="319"/>
        <v>0</v>
      </c>
      <c r="G1639" s="3">
        <f t="shared" si="319"/>
        <v>-10</v>
      </c>
      <c r="H1639">
        <f t="shared" si="313"/>
        <v>8.464406800285273</v>
      </c>
      <c r="I1639" s="3">
        <f t="shared" si="314"/>
        <v>-21.325423677929361</v>
      </c>
      <c r="J1639">
        <f t="shared" si="315"/>
        <v>27.712467864134766</v>
      </c>
      <c r="K1639" s="3">
        <f t="shared" si="316"/>
        <v>-16.191317121541665</v>
      </c>
      <c r="L1639">
        <f t="shared" si="311"/>
        <v>19.349633945452268</v>
      </c>
      <c r="M1639" s="3">
        <f t="shared" si="317"/>
        <v>0</v>
      </c>
    </row>
    <row r="1640" spans="4:13" x14ac:dyDescent="0.3">
      <c r="D1640" s="2">
        <f t="shared" si="309"/>
        <v>1638</v>
      </c>
      <c r="E1640" s="3">
        <f t="shared" si="312"/>
        <v>3.2759999999998608</v>
      </c>
      <c r="F1640" s="4">
        <f t="shared" si="319"/>
        <v>0</v>
      </c>
      <c r="G1640" s="3">
        <f t="shared" si="319"/>
        <v>-10</v>
      </c>
      <c r="H1640">
        <f t="shared" si="313"/>
        <v>8.464406800285273</v>
      </c>
      <c r="I1640" s="3">
        <f t="shared" si="314"/>
        <v>-21.345423677929361</v>
      </c>
      <c r="J1640">
        <f t="shared" si="315"/>
        <v>27.729396677735338</v>
      </c>
      <c r="K1640" s="3">
        <f t="shared" si="316"/>
        <v>-16.233967968897524</v>
      </c>
      <c r="L1640">
        <f t="shared" si="311"/>
        <v>19.349633945452268</v>
      </c>
      <c r="M1640" s="3">
        <f t="shared" si="317"/>
        <v>0</v>
      </c>
    </row>
    <row r="1641" spans="4:13" x14ac:dyDescent="0.3">
      <c r="D1641" s="2">
        <f t="shared" si="309"/>
        <v>1639</v>
      </c>
      <c r="E1641" s="3">
        <f t="shared" si="312"/>
        <v>3.2779999999998606</v>
      </c>
      <c r="F1641" s="4">
        <f t="shared" si="319"/>
        <v>0</v>
      </c>
      <c r="G1641" s="3">
        <f t="shared" si="319"/>
        <v>-10</v>
      </c>
      <c r="H1641">
        <f t="shared" si="313"/>
        <v>8.464406800285273</v>
      </c>
      <c r="I1641" s="3">
        <f t="shared" si="314"/>
        <v>-21.36542367792936</v>
      </c>
      <c r="J1641">
        <f t="shared" si="315"/>
        <v>27.746325491335909</v>
      </c>
      <c r="K1641" s="3">
        <f t="shared" si="316"/>
        <v>-16.276658816253384</v>
      </c>
      <c r="L1641">
        <f t="shared" si="311"/>
        <v>19.349633945452268</v>
      </c>
      <c r="M1641" s="3">
        <f t="shared" si="317"/>
        <v>0</v>
      </c>
    </row>
    <row r="1642" spans="4:13" x14ac:dyDescent="0.3">
      <c r="D1642" s="2">
        <f t="shared" si="309"/>
        <v>1640</v>
      </c>
      <c r="E1642" s="3">
        <f t="shared" si="312"/>
        <v>3.2799999999998604</v>
      </c>
      <c r="F1642" s="4">
        <f t="shared" si="319"/>
        <v>0</v>
      </c>
      <c r="G1642" s="3">
        <f t="shared" si="319"/>
        <v>-10</v>
      </c>
      <c r="H1642">
        <f t="shared" si="313"/>
        <v>8.464406800285273</v>
      </c>
      <c r="I1642" s="3">
        <f t="shared" si="314"/>
        <v>-21.38542367792936</v>
      </c>
      <c r="J1642">
        <f t="shared" si="315"/>
        <v>27.763254304936481</v>
      </c>
      <c r="K1642" s="3">
        <f t="shared" si="316"/>
        <v>-16.319389663609243</v>
      </c>
      <c r="L1642">
        <f t="shared" si="311"/>
        <v>19.349633945452268</v>
      </c>
      <c r="M1642" s="3">
        <f t="shared" si="317"/>
        <v>0</v>
      </c>
    </row>
    <row r="1643" spans="4:13" x14ac:dyDescent="0.3">
      <c r="D1643" s="2">
        <f t="shared" si="309"/>
        <v>1641</v>
      </c>
      <c r="E1643" s="3">
        <f t="shared" si="312"/>
        <v>3.2819999999998601</v>
      </c>
      <c r="F1643" s="4">
        <f t="shared" si="319"/>
        <v>0</v>
      </c>
      <c r="G1643" s="3">
        <f t="shared" si="319"/>
        <v>-10</v>
      </c>
      <c r="H1643">
        <f t="shared" si="313"/>
        <v>8.464406800285273</v>
      </c>
      <c r="I1643" s="3">
        <f t="shared" si="314"/>
        <v>-21.40542367792936</v>
      </c>
      <c r="J1643">
        <f t="shared" si="315"/>
        <v>27.780183118537053</v>
      </c>
      <c r="K1643" s="3">
        <f t="shared" si="316"/>
        <v>-16.362160510965101</v>
      </c>
      <c r="L1643">
        <f t="shared" si="311"/>
        <v>19.349633945452268</v>
      </c>
      <c r="M1643" s="3">
        <f t="shared" si="317"/>
        <v>0</v>
      </c>
    </row>
    <row r="1644" spans="4:13" x14ac:dyDescent="0.3">
      <c r="D1644" s="2">
        <f t="shared" si="309"/>
        <v>1642</v>
      </c>
      <c r="E1644" s="3">
        <f t="shared" si="312"/>
        <v>3.2839999999998599</v>
      </c>
      <c r="F1644" s="4">
        <f t="shared" si="319"/>
        <v>0</v>
      </c>
      <c r="G1644" s="3">
        <f t="shared" si="319"/>
        <v>-10</v>
      </c>
      <c r="H1644">
        <f t="shared" si="313"/>
        <v>8.464406800285273</v>
      </c>
      <c r="I1644" s="3">
        <f t="shared" si="314"/>
        <v>-21.425423677929359</v>
      </c>
      <c r="J1644">
        <f t="shared" si="315"/>
        <v>27.797111932137625</v>
      </c>
      <c r="K1644" s="3">
        <f t="shared" si="316"/>
        <v>-16.40497135832096</v>
      </c>
      <c r="L1644">
        <f t="shared" si="311"/>
        <v>19.349633945452268</v>
      </c>
      <c r="M1644" s="3">
        <f t="shared" si="317"/>
        <v>0</v>
      </c>
    </row>
    <row r="1645" spans="4:13" x14ac:dyDescent="0.3">
      <c r="D1645" s="2">
        <f t="shared" si="309"/>
        <v>1643</v>
      </c>
      <c r="E1645" s="3">
        <f t="shared" si="312"/>
        <v>3.2859999999998597</v>
      </c>
      <c r="F1645" s="4">
        <f t="shared" si="319"/>
        <v>0</v>
      </c>
      <c r="G1645" s="3">
        <f t="shared" si="319"/>
        <v>-10</v>
      </c>
      <c r="H1645">
        <f t="shared" si="313"/>
        <v>8.464406800285273</v>
      </c>
      <c r="I1645" s="3">
        <f t="shared" si="314"/>
        <v>-21.445423677929359</v>
      </c>
      <c r="J1645">
        <f t="shared" si="315"/>
        <v>27.814040745738197</v>
      </c>
      <c r="K1645" s="3">
        <f t="shared" si="316"/>
        <v>-16.447822205676818</v>
      </c>
      <c r="L1645">
        <f t="shared" si="311"/>
        <v>19.349633945452268</v>
      </c>
      <c r="M1645" s="3">
        <f t="shared" si="317"/>
        <v>0</v>
      </c>
    </row>
    <row r="1646" spans="4:13" x14ac:dyDescent="0.3">
      <c r="D1646" s="2">
        <f t="shared" si="309"/>
        <v>1644</v>
      </c>
      <c r="E1646" s="3">
        <f t="shared" si="312"/>
        <v>3.2879999999998595</v>
      </c>
      <c r="F1646" s="4">
        <f t="shared" si="319"/>
        <v>0</v>
      </c>
      <c r="G1646" s="3">
        <f t="shared" si="319"/>
        <v>-10</v>
      </c>
      <c r="H1646">
        <f t="shared" si="313"/>
        <v>8.464406800285273</v>
      </c>
      <c r="I1646" s="3">
        <f t="shared" si="314"/>
        <v>-21.465423677929358</v>
      </c>
      <c r="J1646">
        <f t="shared" si="315"/>
        <v>27.830969559338769</v>
      </c>
      <c r="K1646" s="3">
        <f t="shared" si="316"/>
        <v>-16.490713053032678</v>
      </c>
      <c r="L1646">
        <f t="shared" si="311"/>
        <v>19.349633945452268</v>
      </c>
      <c r="M1646" s="3">
        <f t="shared" si="317"/>
        <v>0</v>
      </c>
    </row>
    <row r="1647" spans="4:13" x14ac:dyDescent="0.3">
      <c r="D1647" s="2">
        <f t="shared" si="309"/>
        <v>1645</v>
      </c>
      <c r="E1647" s="3">
        <f t="shared" si="312"/>
        <v>3.2899999999998593</v>
      </c>
      <c r="F1647" s="4">
        <f t="shared" si="319"/>
        <v>0</v>
      </c>
      <c r="G1647" s="3">
        <f t="shared" si="319"/>
        <v>-10</v>
      </c>
      <c r="H1647">
        <f t="shared" si="313"/>
        <v>8.464406800285273</v>
      </c>
      <c r="I1647" s="3">
        <f t="shared" si="314"/>
        <v>-21.485423677929358</v>
      </c>
      <c r="J1647">
        <f t="shared" si="315"/>
        <v>27.847898372939341</v>
      </c>
      <c r="K1647" s="3">
        <f t="shared" si="316"/>
        <v>-16.533643900388537</v>
      </c>
      <c r="L1647">
        <f t="shared" si="311"/>
        <v>19.349633945452268</v>
      </c>
      <c r="M1647" s="3">
        <f t="shared" si="317"/>
        <v>0</v>
      </c>
    </row>
    <row r="1648" spans="4:13" x14ac:dyDescent="0.3">
      <c r="D1648" s="2">
        <f t="shared" si="309"/>
        <v>1646</v>
      </c>
      <c r="E1648" s="3">
        <f t="shared" si="312"/>
        <v>3.291999999999859</v>
      </c>
      <c r="F1648" s="4">
        <f t="shared" si="319"/>
        <v>0</v>
      </c>
      <c r="G1648" s="3">
        <f t="shared" si="319"/>
        <v>-10</v>
      </c>
      <c r="H1648">
        <f t="shared" si="313"/>
        <v>8.464406800285273</v>
      </c>
      <c r="I1648" s="3">
        <f t="shared" si="314"/>
        <v>-21.505423677929357</v>
      </c>
      <c r="J1648">
        <f t="shared" si="315"/>
        <v>27.864827186539912</v>
      </c>
      <c r="K1648" s="3">
        <f t="shared" si="316"/>
        <v>-16.576614747744394</v>
      </c>
      <c r="L1648">
        <f t="shared" si="311"/>
        <v>19.349633945452268</v>
      </c>
      <c r="M1648" s="3">
        <f t="shared" si="317"/>
        <v>0</v>
      </c>
    </row>
    <row r="1649" spans="4:13" x14ac:dyDescent="0.3">
      <c r="D1649" s="2">
        <f t="shared" si="309"/>
        <v>1647</v>
      </c>
      <c r="E1649" s="3">
        <f t="shared" si="312"/>
        <v>3.2939999999998588</v>
      </c>
      <c r="F1649" s="4">
        <f t="shared" si="319"/>
        <v>0</v>
      </c>
      <c r="G1649" s="3">
        <f t="shared" si="319"/>
        <v>-10</v>
      </c>
      <c r="H1649">
        <f t="shared" si="313"/>
        <v>8.464406800285273</v>
      </c>
      <c r="I1649" s="3">
        <f t="shared" si="314"/>
        <v>-21.525423677929357</v>
      </c>
      <c r="J1649">
        <f t="shared" si="315"/>
        <v>27.881756000140484</v>
      </c>
      <c r="K1649" s="3">
        <f t="shared" si="316"/>
        <v>-16.619625595100253</v>
      </c>
      <c r="L1649">
        <f t="shared" si="311"/>
        <v>19.349633945452268</v>
      </c>
      <c r="M1649" s="3">
        <f t="shared" si="317"/>
        <v>0</v>
      </c>
    </row>
    <row r="1650" spans="4:13" x14ac:dyDescent="0.3">
      <c r="D1650" s="2">
        <f t="shared" si="309"/>
        <v>1648</v>
      </c>
      <c r="E1650" s="3">
        <f t="shared" si="312"/>
        <v>3.2959999999998586</v>
      </c>
      <c r="F1650" s="4">
        <f t="shared" si="319"/>
        <v>0</v>
      </c>
      <c r="G1650" s="3">
        <f t="shared" si="319"/>
        <v>-10</v>
      </c>
      <c r="H1650">
        <f t="shared" si="313"/>
        <v>8.464406800285273</v>
      </c>
      <c r="I1650" s="3">
        <f t="shared" si="314"/>
        <v>-21.545423677929357</v>
      </c>
      <c r="J1650">
        <f t="shared" si="315"/>
        <v>27.898684813741056</v>
      </c>
      <c r="K1650" s="3">
        <f t="shared" si="316"/>
        <v>-16.66267644245611</v>
      </c>
      <c r="L1650">
        <f t="shared" si="311"/>
        <v>19.349633945452268</v>
      </c>
      <c r="M1650" s="3">
        <f t="shared" si="317"/>
        <v>0</v>
      </c>
    </row>
    <row r="1651" spans="4:13" x14ac:dyDescent="0.3">
      <c r="D1651" s="2">
        <f t="shared" si="309"/>
        <v>1649</v>
      </c>
      <c r="E1651" s="3">
        <f t="shared" si="312"/>
        <v>3.2979999999998584</v>
      </c>
      <c r="F1651" s="4">
        <f t="shared" si="319"/>
        <v>0</v>
      </c>
      <c r="G1651" s="3">
        <f t="shared" si="319"/>
        <v>-10</v>
      </c>
      <c r="H1651">
        <f t="shared" si="313"/>
        <v>8.464406800285273</v>
      </c>
      <c r="I1651" s="3">
        <f t="shared" si="314"/>
        <v>-21.565423677929356</v>
      </c>
      <c r="J1651">
        <f t="shared" si="315"/>
        <v>27.915613627341628</v>
      </c>
      <c r="K1651" s="3">
        <f t="shared" si="316"/>
        <v>-16.70576728981197</v>
      </c>
      <c r="L1651">
        <f t="shared" si="311"/>
        <v>19.349633945452268</v>
      </c>
      <c r="M1651" s="3">
        <f t="shared" si="317"/>
        <v>0</v>
      </c>
    </row>
    <row r="1652" spans="4:13" x14ac:dyDescent="0.3">
      <c r="D1652" s="2">
        <f t="shared" si="309"/>
        <v>1650</v>
      </c>
      <c r="E1652" s="3">
        <f t="shared" si="312"/>
        <v>3.2999999999998582</v>
      </c>
      <c r="F1652" s="4">
        <f t="shared" ref="F1652:G1667" si="320">F1651</f>
        <v>0</v>
      </c>
      <c r="G1652" s="3">
        <f t="shared" si="320"/>
        <v>-10</v>
      </c>
      <c r="H1652">
        <f t="shared" si="313"/>
        <v>8.464406800285273</v>
      </c>
      <c r="I1652" s="3">
        <f t="shared" si="314"/>
        <v>-21.585423677929356</v>
      </c>
      <c r="J1652">
        <f t="shared" si="315"/>
        <v>27.9325424409422</v>
      </c>
      <c r="K1652" s="3">
        <f t="shared" si="316"/>
        <v>-16.748898137167828</v>
      </c>
      <c r="L1652">
        <f t="shared" si="311"/>
        <v>19.349633945452268</v>
      </c>
      <c r="M1652" s="3">
        <f t="shared" si="317"/>
        <v>0</v>
      </c>
    </row>
    <row r="1653" spans="4:13" x14ac:dyDescent="0.3">
      <c r="D1653" s="2">
        <f t="shared" si="309"/>
        <v>1651</v>
      </c>
      <c r="E1653" s="3">
        <f t="shared" si="312"/>
        <v>3.3019999999998579</v>
      </c>
      <c r="F1653" s="4">
        <f t="shared" si="320"/>
        <v>0</v>
      </c>
      <c r="G1653" s="3">
        <f t="shared" si="320"/>
        <v>-10</v>
      </c>
      <c r="H1653">
        <f t="shared" si="313"/>
        <v>8.464406800285273</v>
      </c>
      <c r="I1653" s="3">
        <f t="shared" si="314"/>
        <v>-21.605423677929355</v>
      </c>
      <c r="J1653">
        <f t="shared" si="315"/>
        <v>27.949471254542772</v>
      </c>
      <c r="K1653" s="3">
        <f t="shared" si="316"/>
        <v>-16.792068984523688</v>
      </c>
      <c r="L1653">
        <f t="shared" si="311"/>
        <v>19.349633945452268</v>
      </c>
      <c r="M1653" s="3">
        <f t="shared" si="317"/>
        <v>0</v>
      </c>
    </row>
    <row r="1654" spans="4:13" x14ac:dyDescent="0.3">
      <c r="D1654" s="2">
        <f t="shared" si="309"/>
        <v>1652</v>
      </c>
      <c r="E1654" s="3">
        <f t="shared" si="312"/>
        <v>3.3039999999998577</v>
      </c>
      <c r="F1654" s="4">
        <f t="shared" si="320"/>
        <v>0</v>
      </c>
      <c r="G1654" s="3">
        <f t="shared" si="320"/>
        <v>-10</v>
      </c>
      <c r="H1654">
        <f t="shared" si="313"/>
        <v>8.464406800285273</v>
      </c>
      <c r="I1654" s="3">
        <f t="shared" si="314"/>
        <v>-21.625423677929355</v>
      </c>
      <c r="J1654">
        <f t="shared" si="315"/>
        <v>27.966400068143344</v>
      </c>
      <c r="K1654" s="3">
        <f t="shared" si="316"/>
        <v>-16.835279831879546</v>
      </c>
      <c r="L1654">
        <f t="shared" si="311"/>
        <v>19.349633945452268</v>
      </c>
      <c r="M1654" s="3">
        <f t="shared" si="317"/>
        <v>0</v>
      </c>
    </row>
    <row r="1655" spans="4:13" x14ac:dyDescent="0.3">
      <c r="D1655" s="2">
        <f t="shared" si="309"/>
        <v>1653</v>
      </c>
      <c r="E1655" s="3">
        <f t="shared" si="312"/>
        <v>3.3059999999998575</v>
      </c>
      <c r="F1655" s="4">
        <f t="shared" si="320"/>
        <v>0</v>
      </c>
      <c r="G1655" s="3">
        <f t="shared" si="320"/>
        <v>-10</v>
      </c>
      <c r="H1655">
        <f t="shared" si="313"/>
        <v>8.464406800285273</v>
      </c>
      <c r="I1655" s="3">
        <f t="shared" si="314"/>
        <v>-21.645423677929355</v>
      </c>
      <c r="J1655">
        <f t="shared" si="315"/>
        <v>27.983328881743915</v>
      </c>
      <c r="K1655" s="3">
        <f t="shared" si="316"/>
        <v>-16.878530679235404</v>
      </c>
      <c r="L1655">
        <f t="shared" si="311"/>
        <v>19.349633945452268</v>
      </c>
      <c r="M1655" s="3">
        <f t="shared" si="317"/>
        <v>0</v>
      </c>
    </row>
    <row r="1656" spans="4:13" x14ac:dyDescent="0.3">
      <c r="D1656" s="2">
        <f t="shared" si="309"/>
        <v>1654</v>
      </c>
      <c r="E1656" s="3">
        <f t="shared" si="312"/>
        <v>3.3079999999998573</v>
      </c>
      <c r="F1656" s="4">
        <f t="shared" si="320"/>
        <v>0</v>
      </c>
      <c r="G1656" s="3">
        <f t="shared" si="320"/>
        <v>-10</v>
      </c>
      <c r="H1656">
        <f t="shared" si="313"/>
        <v>8.464406800285273</v>
      </c>
      <c r="I1656" s="3">
        <f t="shared" si="314"/>
        <v>-21.665423677929354</v>
      </c>
      <c r="J1656">
        <f t="shared" si="315"/>
        <v>28.000257695344487</v>
      </c>
      <c r="K1656" s="3">
        <f t="shared" si="316"/>
        <v>-16.921821526591263</v>
      </c>
      <c r="L1656">
        <f t="shared" si="311"/>
        <v>19.349633945452268</v>
      </c>
      <c r="M1656" s="3">
        <f t="shared" si="317"/>
        <v>0</v>
      </c>
    </row>
    <row r="1657" spans="4:13" x14ac:dyDescent="0.3">
      <c r="D1657" s="2">
        <f t="shared" si="309"/>
        <v>1655</v>
      </c>
      <c r="E1657" s="3">
        <f t="shared" si="312"/>
        <v>3.3099999999998571</v>
      </c>
      <c r="F1657" s="4">
        <f t="shared" si="320"/>
        <v>0</v>
      </c>
      <c r="G1657" s="3">
        <f t="shared" si="320"/>
        <v>-10</v>
      </c>
      <c r="H1657">
        <f t="shared" si="313"/>
        <v>8.464406800285273</v>
      </c>
      <c r="I1657" s="3">
        <f t="shared" si="314"/>
        <v>-21.685423677929354</v>
      </c>
      <c r="J1657">
        <f t="shared" si="315"/>
        <v>28.017186508945059</v>
      </c>
      <c r="K1657" s="3">
        <f t="shared" si="316"/>
        <v>-16.96515237394712</v>
      </c>
      <c r="L1657">
        <f t="shared" si="311"/>
        <v>19.349633945452268</v>
      </c>
      <c r="M1657" s="3">
        <f t="shared" si="317"/>
        <v>0</v>
      </c>
    </row>
    <row r="1658" spans="4:13" x14ac:dyDescent="0.3">
      <c r="D1658" s="2">
        <f t="shared" si="309"/>
        <v>1656</v>
      </c>
      <c r="E1658" s="3">
        <f t="shared" si="312"/>
        <v>3.3119999999998568</v>
      </c>
      <c r="F1658" s="4">
        <f t="shared" si="320"/>
        <v>0</v>
      </c>
      <c r="G1658" s="3">
        <f t="shared" si="320"/>
        <v>-10</v>
      </c>
      <c r="H1658">
        <f t="shared" si="313"/>
        <v>8.464406800285273</v>
      </c>
      <c r="I1658" s="3">
        <f t="shared" si="314"/>
        <v>-21.705423677929353</v>
      </c>
      <c r="J1658">
        <f t="shared" si="315"/>
        <v>28.034115322545631</v>
      </c>
      <c r="K1658" s="3">
        <f t="shared" si="316"/>
        <v>-17.00852322130298</v>
      </c>
      <c r="L1658">
        <f t="shared" si="311"/>
        <v>19.349633945452268</v>
      </c>
      <c r="M1658" s="3">
        <f t="shared" si="317"/>
        <v>0</v>
      </c>
    </row>
    <row r="1659" spans="4:13" x14ac:dyDescent="0.3">
      <c r="D1659" s="2">
        <f t="shared" si="309"/>
        <v>1657</v>
      </c>
      <c r="E1659" s="3">
        <f t="shared" si="312"/>
        <v>3.3139999999998566</v>
      </c>
      <c r="F1659" s="4">
        <f t="shared" si="320"/>
        <v>0</v>
      </c>
      <c r="G1659" s="3">
        <f t="shared" si="320"/>
        <v>-10</v>
      </c>
      <c r="H1659">
        <f t="shared" si="313"/>
        <v>8.464406800285273</v>
      </c>
      <c r="I1659" s="3">
        <f t="shared" si="314"/>
        <v>-21.725423677929353</v>
      </c>
      <c r="J1659">
        <f t="shared" si="315"/>
        <v>28.051044136146203</v>
      </c>
      <c r="K1659" s="3">
        <f t="shared" si="316"/>
        <v>-17.051934068658838</v>
      </c>
      <c r="L1659">
        <f t="shared" si="311"/>
        <v>19.349633945452268</v>
      </c>
      <c r="M1659" s="3">
        <f t="shared" si="317"/>
        <v>0</v>
      </c>
    </row>
    <row r="1660" spans="4:13" x14ac:dyDescent="0.3">
      <c r="D1660" s="2">
        <f t="shared" si="309"/>
        <v>1658</v>
      </c>
      <c r="E1660" s="3">
        <f t="shared" si="312"/>
        <v>3.3159999999998564</v>
      </c>
      <c r="F1660" s="4">
        <f t="shared" si="320"/>
        <v>0</v>
      </c>
      <c r="G1660" s="3">
        <f t="shared" si="320"/>
        <v>-10</v>
      </c>
      <c r="H1660">
        <f t="shared" si="313"/>
        <v>8.464406800285273</v>
      </c>
      <c r="I1660" s="3">
        <f t="shared" si="314"/>
        <v>-21.745423677929352</v>
      </c>
      <c r="J1660">
        <f t="shared" si="315"/>
        <v>28.067972949746775</v>
      </c>
      <c r="K1660" s="3">
        <f t="shared" si="316"/>
        <v>-17.095384916014698</v>
      </c>
      <c r="L1660">
        <f t="shared" si="311"/>
        <v>19.349633945452268</v>
      </c>
      <c r="M1660" s="3">
        <f t="shared" si="317"/>
        <v>0</v>
      </c>
    </row>
    <row r="1661" spans="4:13" x14ac:dyDescent="0.3">
      <c r="D1661" s="2">
        <f t="shared" si="309"/>
        <v>1659</v>
      </c>
      <c r="E1661" s="3">
        <f t="shared" si="312"/>
        <v>3.3179999999998562</v>
      </c>
      <c r="F1661" s="4">
        <f t="shared" si="320"/>
        <v>0</v>
      </c>
      <c r="G1661" s="3">
        <f t="shared" si="320"/>
        <v>-10</v>
      </c>
      <c r="H1661">
        <f t="shared" si="313"/>
        <v>8.464406800285273</v>
      </c>
      <c r="I1661" s="3">
        <f t="shared" si="314"/>
        <v>-21.765423677929352</v>
      </c>
      <c r="J1661">
        <f t="shared" si="315"/>
        <v>28.084901763347347</v>
      </c>
      <c r="K1661" s="3">
        <f t="shared" si="316"/>
        <v>-17.138875763370557</v>
      </c>
      <c r="L1661">
        <f t="shared" si="311"/>
        <v>19.349633945452268</v>
      </c>
      <c r="M1661" s="3">
        <f t="shared" si="317"/>
        <v>0</v>
      </c>
    </row>
    <row r="1662" spans="4:13" x14ac:dyDescent="0.3">
      <c r="D1662" s="2">
        <f t="shared" si="309"/>
        <v>1660</v>
      </c>
      <c r="E1662" s="3">
        <f t="shared" si="312"/>
        <v>3.319999999999856</v>
      </c>
      <c r="F1662" s="4">
        <f t="shared" si="320"/>
        <v>0</v>
      </c>
      <c r="G1662" s="3">
        <f t="shared" si="320"/>
        <v>-10</v>
      </c>
      <c r="H1662">
        <f t="shared" si="313"/>
        <v>8.464406800285273</v>
      </c>
      <c r="I1662" s="3">
        <f t="shared" si="314"/>
        <v>-21.785423677929352</v>
      </c>
      <c r="J1662">
        <f t="shared" si="315"/>
        <v>28.101830576947918</v>
      </c>
      <c r="K1662" s="3">
        <f t="shared" si="316"/>
        <v>-17.182406610726414</v>
      </c>
      <c r="L1662">
        <f t="shared" si="311"/>
        <v>19.349633945452268</v>
      </c>
      <c r="M1662" s="3">
        <f t="shared" si="317"/>
        <v>0</v>
      </c>
    </row>
    <row r="1663" spans="4:13" x14ac:dyDescent="0.3">
      <c r="D1663" s="2">
        <f t="shared" si="309"/>
        <v>1661</v>
      </c>
      <c r="E1663" s="3">
        <f t="shared" si="312"/>
        <v>3.3219999999998557</v>
      </c>
      <c r="F1663" s="4">
        <f t="shared" si="320"/>
        <v>0</v>
      </c>
      <c r="G1663" s="3">
        <f t="shared" si="320"/>
        <v>-10</v>
      </c>
      <c r="H1663">
        <f t="shared" si="313"/>
        <v>8.464406800285273</v>
      </c>
      <c r="I1663" s="3">
        <f t="shared" si="314"/>
        <v>-21.805423677929351</v>
      </c>
      <c r="J1663">
        <f t="shared" si="315"/>
        <v>28.11875939054849</v>
      </c>
      <c r="K1663" s="3">
        <f t="shared" si="316"/>
        <v>-17.225977458082273</v>
      </c>
      <c r="L1663">
        <f t="shared" si="311"/>
        <v>19.349633945452268</v>
      </c>
      <c r="M1663" s="3">
        <f t="shared" si="317"/>
        <v>0</v>
      </c>
    </row>
    <row r="1664" spans="4:13" x14ac:dyDescent="0.3">
      <c r="D1664" s="2">
        <f t="shared" si="309"/>
        <v>1662</v>
      </c>
      <c r="E1664" s="3">
        <f t="shared" si="312"/>
        <v>3.3239999999998555</v>
      </c>
      <c r="F1664" s="4">
        <f t="shared" si="320"/>
        <v>0</v>
      </c>
      <c r="G1664" s="3">
        <f t="shared" si="320"/>
        <v>-10</v>
      </c>
      <c r="H1664">
        <f t="shared" si="313"/>
        <v>8.464406800285273</v>
      </c>
      <c r="I1664" s="3">
        <f t="shared" si="314"/>
        <v>-21.825423677929351</v>
      </c>
      <c r="J1664">
        <f t="shared" si="315"/>
        <v>28.135688204149062</v>
      </c>
      <c r="K1664" s="3">
        <f t="shared" si="316"/>
        <v>-17.269588305438131</v>
      </c>
      <c r="L1664">
        <f t="shared" si="311"/>
        <v>19.349633945452268</v>
      </c>
      <c r="M1664" s="3">
        <f t="shared" si="317"/>
        <v>0</v>
      </c>
    </row>
    <row r="1665" spans="4:13" x14ac:dyDescent="0.3">
      <c r="D1665" s="2">
        <f t="shared" si="309"/>
        <v>1663</v>
      </c>
      <c r="E1665" s="3">
        <f t="shared" si="312"/>
        <v>3.3259999999998553</v>
      </c>
      <c r="F1665" s="4">
        <f t="shared" si="320"/>
        <v>0</v>
      </c>
      <c r="G1665" s="3">
        <f t="shared" si="320"/>
        <v>-10</v>
      </c>
      <c r="H1665">
        <f t="shared" si="313"/>
        <v>8.464406800285273</v>
      </c>
      <c r="I1665" s="3">
        <f t="shared" si="314"/>
        <v>-21.84542367792935</v>
      </c>
      <c r="J1665">
        <f t="shared" si="315"/>
        <v>28.152617017749634</v>
      </c>
      <c r="K1665" s="3">
        <f t="shared" si="316"/>
        <v>-17.31323915279399</v>
      </c>
      <c r="L1665">
        <f t="shared" si="311"/>
        <v>19.349633945452268</v>
      </c>
      <c r="M1665" s="3">
        <f t="shared" si="317"/>
        <v>0</v>
      </c>
    </row>
    <row r="1666" spans="4:13" x14ac:dyDescent="0.3">
      <c r="D1666" s="2">
        <f t="shared" si="309"/>
        <v>1664</v>
      </c>
      <c r="E1666" s="3">
        <f t="shared" si="312"/>
        <v>3.3279999999998551</v>
      </c>
      <c r="F1666" s="4">
        <f t="shared" si="320"/>
        <v>0</v>
      </c>
      <c r="G1666" s="3">
        <f t="shared" si="320"/>
        <v>-10</v>
      </c>
      <c r="H1666">
        <f t="shared" si="313"/>
        <v>8.464406800285273</v>
      </c>
      <c r="I1666" s="3">
        <f t="shared" si="314"/>
        <v>-21.86542367792935</v>
      </c>
      <c r="J1666">
        <f t="shared" si="315"/>
        <v>28.169545831350206</v>
      </c>
      <c r="K1666" s="3">
        <f t="shared" si="316"/>
        <v>-17.356930000149848</v>
      </c>
      <c r="L1666">
        <f t="shared" si="311"/>
        <v>19.349633945452268</v>
      </c>
      <c r="M1666" s="3">
        <f t="shared" si="317"/>
        <v>0</v>
      </c>
    </row>
    <row r="1667" spans="4:13" x14ac:dyDescent="0.3">
      <c r="D1667" s="2">
        <f t="shared" si="309"/>
        <v>1665</v>
      </c>
      <c r="E1667" s="3">
        <f t="shared" si="312"/>
        <v>3.3299999999998549</v>
      </c>
      <c r="F1667" s="4">
        <f t="shared" si="320"/>
        <v>0</v>
      </c>
      <c r="G1667" s="3">
        <f t="shared" si="320"/>
        <v>-10</v>
      </c>
      <c r="H1667">
        <f t="shared" si="313"/>
        <v>8.464406800285273</v>
      </c>
      <c r="I1667" s="3">
        <f t="shared" si="314"/>
        <v>-21.885423677929349</v>
      </c>
      <c r="J1667">
        <f t="shared" si="315"/>
        <v>28.186474644950778</v>
      </c>
      <c r="K1667" s="3">
        <f t="shared" si="316"/>
        <v>-17.400660847505709</v>
      </c>
      <c r="L1667">
        <f t="shared" si="311"/>
        <v>19.349633945452268</v>
      </c>
      <c r="M1667" s="3">
        <f t="shared" si="317"/>
        <v>0</v>
      </c>
    </row>
    <row r="1668" spans="4:13" x14ac:dyDescent="0.3">
      <c r="D1668" s="2">
        <f t="shared" ref="D1668:D1731" si="321">D1667+1</f>
        <v>1666</v>
      </c>
      <c r="E1668" s="3">
        <f t="shared" si="312"/>
        <v>3.3319999999998546</v>
      </c>
      <c r="F1668" s="4">
        <f t="shared" ref="F1668:G1683" si="322">F1667</f>
        <v>0</v>
      </c>
      <c r="G1668" s="3">
        <f t="shared" si="322"/>
        <v>-10</v>
      </c>
      <c r="H1668">
        <f t="shared" si="313"/>
        <v>8.464406800285273</v>
      </c>
      <c r="I1668" s="3">
        <f t="shared" si="314"/>
        <v>-21.905423677929349</v>
      </c>
      <c r="J1668">
        <f t="shared" si="315"/>
        <v>28.20340345855135</v>
      </c>
      <c r="K1668" s="3">
        <f t="shared" si="316"/>
        <v>-17.444431694861567</v>
      </c>
      <c r="L1668">
        <f t="shared" ref="L1668:L1731" si="323">IF(K1667&gt;=0,J1668,L1667)</f>
        <v>19.349633945452268</v>
      </c>
      <c r="M1668" s="3">
        <f t="shared" si="317"/>
        <v>0</v>
      </c>
    </row>
    <row r="1669" spans="4:13" x14ac:dyDescent="0.3">
      <c r="D1669" s="2">
        <f t="shared" si="321"/>
        <v>1667</v>
      </c>
      <c r="E1669" s="3">
        <f t="shared" si="312"/>
        <v>3.3339999999998544</v>
      </c>
      <c r="F1669" s="4">
        <f t="shared" si="322"/>
        <v>0</v>
      </c>
      <c r="G1669" s="3">
        <f t="shared" si="322"/>
        <v>-10</v>
      </c>
      <c r="H1669">
        <f t="shared" si="313"/>
        <v>8.464406800285273</v>
      </c>
      <c r="I1669" s="3">
        <f t="shared" si="314"/>
        <v>-21.925423677929349</v>
      </c>
      <c r="J1669">
        <f t="shared" si="315"/>
        <v>28.220332272151921</v>
      </c>
      <c r="K1669" s="3">
        <f t="shared" si="316"/>
        <v>-17.488242542217424</v>
      </c>
      <c r="L1669">
        <f t="shared" si="323"/>
        <v>19.349633945452268</v>
      </c>
      <c r="M1669" s="3">
        <f t="shared" si="317"/>
        <v>0</v>
      </c>
    </row>
    <row r="1670" spans="4:13" x14ac:dyDescent="0.3">
      <c r="D1670" s="2">
        <f t="shared" si="321"/>
        <v>1668</v>
      </c>
      <c r="E1670" s="3">
        <f t="shared" ref="E1670:E1733" si="324">E1669+_dt</f>
        <v>3.3359999999998542</v>
      </c>
      <c r="F1670" s="4">
        <f t="shared" si="322"/>
        <v>0</v>
      </c>
      <c r="G1670" s="3">
        <f t="shared" si="322"/>
        <v>-10</v>
      </c>
      <c r="H1670">
        <f t="shared" ref="H1670:H1733" si="325">H1669+_dt*F1669</f>
        <v>8.464406800285273</v>
      </c>
      <c r="I1670" s="3">
        <f t="shared" ref="I1670:I1733" si="326">I1669+_dt*G1669</f>
        <v>-21.945423677929348</v>
      </c>
      <c r="J1670">
        <f t="shared" ref="J1670:J1733" si="327">J1669+_dt*H1669</f>
        <v>28.237261085752493</v>
      </c>
      <c r="K1670" s="3">
        <f t="shared" ref="K1670:K1733" si="328">K1669+_dt*I1669</f>
        <v>-17.532093389573284</v>
      </c>
      <c r="L1670">
        <f t="shared" si="323"/>
        <v>19.349633945452268</v>
      </c>
      <c r="M1670" s="3">
        <f t="shared" si="317"/>
        <v>0</v>
      </c>
    </row>
    <row r="1671" spans="4:13" x14ac:dyDescent="0.3">
      <c r="D1671" s="2">
        <f t="shared" si="321"/>
        <v>1669</v>
      </c>
      <c r="E1671" s="3">
        <f t="shared" si="324"/>
        <v>3.337999999999854</v>
      </c>
      <c r="F1671" s="4">
        <f t="shared" si="322"/>
        <v>0</v>
      </c>
      <c r="G1671" s="3">
        <f t="shared" si="322"/>
        <v>-10</v>
      </c>
      <c r="H1671">
        <f t="shared" si="325"/>
        <v>8.464406800285273</v>
      </c>
      <c r="I1671" s="3">
        <f t="shared" si="326"/>
        <v>-21.965423677929348</v>
      </c>
      <c r="J1671">
        <f t="shared" si="327"/>
        <v>28.254189899353065</v>
      </c>
      <c r="K1671" s="3">
        <f t="shared" si="328"/>
        <v>-17.575984236929141</v>
      </c>
      <c r="L1671">
        <f t="shared" si="323"/>
        <v>19.349633945452268</v>
      </c>
      <c r="M1671" s="3">
        <f t="shared" ref="M1671:M1734" si="329">MAX(0,K1671)</f>
        <v>0</v>
      </c>
    </row>
    <row r="1672" spans="4:13" x14ac:dyDescent="0.3">
      <c r="D1672" s="2">
        <f t="shared" si="321"/>
        <v>1670</v>
      </c>
      <c r="E1672" s="3">
        <f t="shared" si="324"/>
        <v>3.3399999999998538</v>
      </c>
      <c r="F1672" s="4">
        <f t="shared" si="322"/>
        <v>0</v>
      </c>
      <c r="G1672" s="3">
        <f t="shared" si="322"/>
        <v>-10</v>
      </c>
      <c r="H1672">
        <f t="shared" si="325"/>
        <v>8.464406800285273</v>
      </c>
      <c r="I1672" s="3">
        <f t="shared" si="326"/>
        <v>-21.985423677929347</v>
      </c>
      <c r="J1672">
        <f t="shared" si="327"/>
        <v>28.271118712953637</v>
      </c>
      <c r="K1672" s="3">
        <f t="shared" si="328"/>
        <v>-17.619915084285001</v>
      </c>
      <c r="L1672">
        <f t="shared" si="323"/>
        <v>19.349633945452268</v>
      </c>
      <c r="M1672" s="3">
        <f t="shared" si="329"/>
        <v>0</v>
      </c>
    </row>
    <row r="1673" spans="4:13" x14ac:dyDescent="0.3">
      <c r="D1673" s="2">
        <f t="shared" si="321"/>
        <v>1671</v>
      </c>
      <c r="E1673" s="3">
        <f t="shared" si="324"/>
        <v>3.3419999999998535</v>
      </c>
      <c r="F1673" s="4">
        <f t="shared" si="322"/>
        <v>0</v>
      </c>
      <c r="G1673" s="3">
        <f t="shared" si="322"/>
        <v>-10</v>
      </c>
      <c r="H1673">
        <f t="shared" si="325"/>
        <v>8.464406800285273</v>
      </c>
      <c r="I1673" s="3">
        <f t="shared" si="326"/>
        <v>-22.005423677929347</v>
      </c>
      <c r="J1673">
        <f t="shared" si="327"/>
        <v>28.288047526554209</v>
      </c>
      <c r="K1673" s="3">
        <f t="shared" si="328"/>
        <v>-17.663885931640859</v>
      </c>
      <c r="L1673">
        <f t="shared" si="323"/>
        <v>19.349633945452268</v>
      </c>
      <c r="M1673" s="3">
        <f t="shared" si="329"/>
        <v>0</v>
      </c>
    </row>
    <row r="1674" spans="4:13" x14ac:dyDescent="0.3">
      <c r="D1674" s="2">
        <f t="shared" si="321"/>
        <v>1672</v>
      </c>
      <c r="E1674" s="3">
        <f t="shared" si="324"/>
        <v>3.3439999999998533</v>
      </c>
      <c r="F1674" s="4">
        <f t="shared" si="322"/>
        <v>0</v>
      </c>
      <c r="G1674" s="3">
        <f t="shared" si="322"/>
        <v>-10</v>
      </c>
      <c r="H1674">
        <f t="shared" si="325"/>
        <v>8.464406800285273</v>
      </c>
      <c r="I1674" s="3">
        <f t="shared" si="326"/>
        <v>-22.025423677929346</v>
      </c>
      <c r="J1674">
        <f t="shared" si="327"/>
        <v>28.304976340154781</v>
      </c>
      <c r="K1674" s="3">
        <f t="shared" si="328"/>
        <v>-17.707896778996719</v>
      </c>
      <c r="L1674">
        <f t="shared" si="323"/>
        <v>19.349633945452268</v>
      </c>
      <c r="M1674" s="3">
        <f t="shared" si="329"/>
        <v>0</v>
      </c>
    </row>
    <row r="1675" spans="4:13" x14ac:dyDescent="0.3">
      <c r="D1675" s="2">
        <f t="shared" si="321"/>
        <v>1673</v>
      </c>
      <c r="E1675" s="3">
        <f t="shared" si="324"/>
        <v>3.3459999999998531</v>
      </c>
      <c r="F1675" s="4">
        <f t="shared" si="322"/>
        <v>0</v>
      </c>
      <c r="G1675" s="3">
        <f t="shared" si="322"/>
        <v>-10</v>
      </c>
      <c r="H1675">
        <f t="shared" si="325"/>
        <v>8.464406800285273</v>
      </c>
      <c r="I1675" s="3">
        <f t="shared" si="326"/>
        <v>-22.045423677929346</v>
      </c>
      <c r="J1675">
        <f t="shared" si="327"/>
        <v>28.321905153755353</v>
      </c>
      <c r="K1675" s="3">
        <f t="shared" si="328"/>
        <v>-17.751947626352578</v>
      </c>
      <c r="L1675">
        <f t="shared" si="323"/>
        <v>19.349633945452268</v>
      </c>
      <c r="M1675" s="3">
        <f t="shared" si="329"/>
        <v>0</v>
      </c>
    </row>
    <row r="1676" spans="4:13" x14ac:dyDescent="0.3">
      <c r="D1676" s="2">
        <f t="shared" si="321"/>
        <v>1674</v>
      </c>
      <c r="E1676" s="3">
        <f t="shared" si="324"/>
        <v>3.3479999999998529</v>
      </c>
      <c r="F1676" s="4">
        <f t="shared" si="322"/>
        <v>0</v>
      </c>
      <c r="G1676" s="3">
        <f t="shared" si="322"/>
        <v>-10</v>
      </c>
      <c r="H1676">
        <f t="shared" si="325"/>
        <v>8.464406800285273</v>
      </c>
      <c r="I1676" s="3">
        <f t="shared" si="326"/>
        <v>-22.065423677929346</v>
      </c>
      <c r="J1676">
        <f t="shared" si="327"/>
        <v>28.338833967355924</v>
      </c>
      <c r="K1676" s="3">
        <f t="shared" si="328"/>
        <v>-17.796038473708435</v>
      </c>
      <c r="L1676">
        <f t="shared" si="323"/>
        <v>19.349633945452268</v>
      </c>
      <c r="M1676" s="3">
        <f t="shared" si="329"/>
        <v>0</v>
      </c>
    </row>
    <row r="1677" spans="4:13" x14ac:dyDescent="0.3">
      <c r="D1677" s="2">
        <f t="shared" si="321"/>
        <v>1675</v>
      </c>
      <c r="E1677" s="3">
        <f t="shared" si="324"/>
        <v>3.3499999999998527</v>
      </c>
      <c r="F1677" s="4">
        <f t="shared" si="322"/>
        <v>0</v>
      </c>
      <c r="G1677" s="3">
        <f t="shared" si="322"/>
        <v>-10</v>
      </c>
      <c r="H1677">
        <f t="shared" si="325"/>
        <v>8.464406800285273</v>
      </c>
      <c r="I1677" s="3">
        <f t="shared" si="326"/>
        <v>-22.085423677929345</v>
      </c>
      <c r="J1677">
        <f t="shared" si="327"/>
        <v>28.355762780956496</v>
      </c>
      <c r="K1677" s="3">
        <f t="shared" si="328"/>
        <v>-17.840169321064295</v>
      </c>
      <c r="L1677">
        <f t="shared" si="323"/>
        <v>19.349633945452268</v>
      </c>
      <c r="M1677" s="3">
        <f t="shared" si="329"/>
        <v>0</v>
      </c>
    </row>
    <row r="1678" spans="4:13" x14ac:dyDescent="0.3">
      <c r="D1678" s="2">
        <f t="shared" si="321"/>
        <v>1676</v>
      </c>
      <c r="E1678" s="3">
        <f t="shared" si="324"/>
        <v>3.3519999999998524</v>
      </c>
      <c r="F1678" s="4">
        <f t="shared" si="322"/>
        <v>0</v>
      </c>
      <c r="G1678" s="3">
        <f t="shared" si="322"/>
        <v>-10</v>
      </c>
      <c r="H1678">
        <f t="shared" si="325"/>
        <v>8.464406800285273</v>
      </c>
      <c r="I1678" s="3">
        <f t="shared" si="326"/>
        <v>-22.105423677929345</v>
      </c>
      <c r="J1678">
        <f t="shared" si="327"/>
        <v>28.372691594557068</v>
      </c>
      <c r="K1678" s="3">
        <f t="shared" si="328"/>
        <v>-17.884340168420152</v>
      </c>
      <c r="L1678">
        <f t="shared" si="323"/>
        <v>19.349633945452268</v>
      </c>
      <c r="M1678" s="3">
        <f t="shared" si="329"/>
        <v>0</v>
      </c>
    </row>
    <row r="1679" spans="4:13" x14ac:dyDescent="0.3">
      <c r="D1679" s="2">
        <f t="shared" si="321"/>
        <v>1677</v>
      </c>
      <c r="E1679" s="3">
        <f t="shared" si="324"/>
        <v>3.3539999999998522</v>
      </c>
      <c r="F1679" s="4">
        <f t="shared" si="322"/>
        <v>0</v>
      </c>
      <c r="G1679" s="3">
        <f t="shared" si="322"/>
        <v>-10</v>
      </c>
      <c r="H1679">
        <f t="shared" si="325"/>
        <v>8.464406800285273</v>
      </c>
      <c r="I1679" s="3">
        <f t="shared" si="326"/>
        <v>-22.125423677929344</v>
      </c>
      <c r="J1679">
        <f t="shared" si="327"/>
        <v>28.38962040815764</v>
      </c>
      <c r="K1679" s="3">
        <f t="shared" si="328"/>
        <v>-17.928551015776012</v>
      </c>
      <c r="L1679">
        <f t="shared" si="323"/>
        <v>19.349633945452268</v>
      </c>
      <c r="M1679" s="3">
        <f t="shared" si="329"/>
        <v>0</v>
      </c>
    </row>
    <row r="1680" spans="4:13" x14ac:dyDescent="0.3">
      <c r="D1680" s="2">
        <f t="shared" si="321"/>
        <v>1678</v>
      </c>
      <c r="E1680" s="3">
        <f t="shared" si="324"/>
        <v>3.355999999999852</v>
      </c>
      <c r="F1680" s="4">
        <f t="shared" si="322"/>
        <v>0</v>
      </c>
      <c r="G1680" s="3">
        <f t="shared" si="322"/>
        <v>-10</v>
      </c>
      <c r="H1680">
        <f t="shared" si="325"/>
        <v>8.464406800285273</v>
      </c>
      <c r="I1680" s="3">
        <f t="shared" si="326"/>
        <v>-22.145423677929344</v>
      </c>
      <c r="J1680">
        <f t="shared" si="327"/>
        <v>28.406549221758212</v>
      </c>
      <c r="K1680" s="3">
        <f t="shared" si="328"/>
        <v>-17.97280186313187</v>
      </c>
      <c r="L1680">
        <f t="shared" si="323"/>
        <v>19.349633945452268</v>
      </c>
      <c r="M1680" s="3">
        <f t="shared" si="329"/>
        <v>0</v>
      </c>
    </row>
    <row r="1681" spans="4:13" x14ac:dyDescent="0.3">
      <c r="D1681" s="2">
        <f t="shared" si="321"/>
        <v>1679</v>
      </c>
      <c r="E1681" s="3">
        <f t="shared" si="324"/>
        <v>3.3579999999998518</v>
      </c>
      <c r="F1681" s="4">
        <f t="shared" si="322"/>
        <v>0</v>
      </c>
      <c r="G1681" s="3">
        <f t="shared" si="322"/>
        <v>-10</v>
      </c>
      <c r="H1681">
        <f t="shared" si="325"/>
        <v>8.464406800285273</v>
      </c>
      <c r="I1681" s="3">
        <f t="shared" si="326"/>
        <v>-22.165423677929343</v>
      </c>
      <c r="J1681">
        <f t="shared" si="327"/>
        <v>28.423478035358784</v>
      </c>
      <c r="K1681" s="3">
        <f t="shared" si="328"/>
        <v>-18.017092710487731</v>
      </c>
      <c r="L1681">
        <f t="shared" si="323"/>
        <v>19.349633945452268</v>
      </c>
      <c r="M1681" s="3">
        <f t="shared" si="329"/>
        <v>0</v>
      </c>
    </row>
    <row r="1682" spans="4:13" x14ac:dyDescent="0.3">
      <c r="D1682" s="2">
        <f t="shared" si="321"/>
        <v>1680</v>
      </c>
      <c r="E1682" s="3">
        <f t="shared" si="324"/>
        <v>3.3599999999998515</v>
      </c>
      <c r="F1682" s="4">
        <f t="shared" si="322"/>
        <v>0</v>
      </c>
      <c r="G1682" s="3">
        <f t="shared" si="322"/>
        <v>-10</v>
      </c>
      <c r="H1682">
        <f t="shared" si="325"/>
        <v>8.464406800285273</v>
      </c>
      <c r="I1682" s="3">
        <f t="shared" si="326"/>
        <v>-22.185423677929343</v>
      </c>
      <c r="J1682">
        <f t="shared" si="327"/>
        <v>28.440406848959356</v>
      </c>
      <c r="K1682" s="3">
        <f t="shared" si="328"/>
        <v>-18.06142355784359</v>
      </c>
      <c r="L1682">
        <f t="shared" si="323"/>
        <v>19.349633945452268</v>
      </c>
      <c r="M1682" s="3">
        <f t="shared" si="329"/>
        <v>0</v>
      </c>
    </row>
    <row r="1683" spans="4:13" x14ac:dyDescent="0.3">
      <c r="D1683" s="2">
        <f t="shared" si="321"/>
        <v>1681</v>
      </c>
      <c r="E1683" s="3">
        <f t="shared" si="324"/>
        <v>3.3619999999998513</v>
      </c>
      <c r="F1683" s="4">
        <f t="shared" si="322"/>
        <v>0</v>
      </c>
      <c r="G1683" s="3">
        <f t="shared" si="322"/>
        <v>-10</v>
      </c>
      <c r="H1683">
        <f t="shared" si="325"/>
        <v>8.464406800285273</v>
      </c>
      <c r="I1683" s="3">
        <f t="shared" si="326"/>
        <v>-22.205423677929343</v>
      </c>
      <c r="J1683">
        <f t="shared" si="327"/>
        <v>28.457335662559927</v>
      </c>
      <c r="K1683" s="3">
        <f t="shared" si="328"/>
        <v>-18.105794405199447</v>
      </c>
      <c r="L1683">
        <f t="shared" si="323"/>
        <v>19.349633945452268</v>
      </c>
      <c r="M1683" s="3">
        <f t="shared" si="329"/>
        <v>0</v>
      </c>
    </row>
    <row r="1684" spans="4:13" x14ac:dyDescent="0.3">
      <c r="D1684" s="2">
        <f t="shared" si="321"/>
        <v>1682</v>
      </c>
      <c r="E1684" s="3">
        <f t="shared" si="324"/>
        <v>3.3639999999998511</v>
      </c>
      <c r="F1684" s="4">
        <f t="shared" ref="F1684:G1699" si="330">F1683</f>
        <v>0</v>
      </c>
      <c r="G1684" s="3">
        <f t="shared" si="330"/>
        <v>-10</v>
      </c>
      <c r="H1684">
        <f t="shared" si="325"/>
        <v>8.464406800285273</v>
      </c>
      <c r="I1684" s="3">
        <f t="shared" si="326"/>
        <v>-22.225423677929342</v>
      </c>
      <c r="J1684">
        <f t="shared" si="327"/>
        <v>28.474264476160499</v>
      </c>
      <c r="K1684" s="3">
        <f t="shared" si="328"/>
        <v>-18.150205252555306</v>
      </c>
      <c r="L1684">
        <f t="shared" si="323"/>
        <v>19.349633945452268</v>
      </c>
      <c r="M1684" s="3">
        <f t="shared" si="329"/>
        <v>0</v>
      </c>
    </row>
    <row r="1685" spans="4:13" x14ac:dyDescent="0.3">
      <c r="D1685" s="2">
        <f t="shared" si="321"/>
        <v>1683</v>
      </c>
      <c r="E1685" s="3">
        <f t="shared" si="324"/>
        <v>3.3659999999998509</v>
      </c>
      <c r="F1685" s="4">
        <f t="shared" si="330"/>
        <v>0</v>
      </c>
      <c r="G1685" s="3">
        <f t="shared" si="330"/>
        <v>-10</v>
      </c>
      <c r="H1685">
        <f t="shared" si="325"/>
        <v>8.464406800285273</v>
      </c>
      <c r="I1685" s="3">
        <f t="shared" si="326"/>
        <v>-22.245423677929342</v>
      </c>
      <c r="J1685">
        <f t="shared" si="327"/>
        <v>28.491193289761071</v>
      </c>
      <c r="K1685" s="3">
        <f t="shared" si="328"/>
        <v>-18.194656099911164</v>
      </c>
      <c r="L1685">
        <f t="shared" si="323"/>
        <v>19.349633945452268</v>
      </c>
      <c r="M1685" s="3">
        <f t="shared" si="329"/>
        <v>0</v>
      </c>
    </row>
    <row r="1686" spans="4:13" x14ac:dyDescent="0.3">
      <c r="D1686" s="2">
        <f t="shared" si="321"/>
        <v>1684</v>
      </c>
      <c r="E1686" s="3">
        <f t="shared" si="324"/>
        <v>3.3679999999998507</v>
      </c>
      <c r="F1686" s="4">
        <f t="shared" si="330"/>
        <v>0</v>
      </c>
      <c r="G1686" s="3">
        <f t="shared" si="330"/>
        <v>-10</v>
      </c>
      <c r="H1686">
        <f t="shared" si="325"/>
        <v>8.464406800285273</v>
      </c>
      <c r="I1686" s="3">
        <f t="shared" si="326"/>
        <v>-22.265423677929341</v>
      </c>
      <c r="J1686">
        <f t="shared" si="327"/>
        <v>28.508122103361643</v>
      </c>
      <c r="K1686" s="3">
        <f t="shared" si="328"/>
        <v>-18.239146947267024</v>
      </c>
      <c r="L1686">
        <f t="shared" si="323"/>
        <v>19.349633945452268</v>
      </c>
      <c r="M1686" s="3">
        <f t="shared" si="329"/>
        <v>0</v>
      </c>
    </row>
    <row r="1687" spans="4:13" x14ac:dyDescent="0.3">
      <c r="D1687" s="2">
        <f t="shared" si="321"/>
        <v>1685</v>
      </c>
      <c r="E1687" s="3">
        <f t="shared" si="324"/>
        <v>3.3699999999998504</v>
      </c>
      <c r="F1687" s="4">
        <f t="shared" si="330"/>
        <v>0</v>
      </c>
      <c r="G1687" s="3">
        <f t="shared" si="330"/>
        <v>-10</v>
      </c>
      <c r="H1687">
        <f t="shared" si="325"/>
        <v>8.464406800285273</v>
      </c>
      <c r="I1687" s="3">
        <f t="shared" si="326"/>
        <v>-22.285423677929341</v>
      </c>
      <c r="J1687">
        <f t="shared" si="327"/>
        <v>28.525050916962215</v>
      </c>
      <c r="K1687" s="3">
        <f t="shared" si="328"/>
        <v>-18.283677794622882</v>
      </c>
      <c r="L1687">
        <f t="shared" si="323"/>
        <v>19.349633945452268</v>
      </c>
      <c r="M1687" s="3">
        <f t="shared" si="329"/>
        <v>0</v>
      </c>
    </row>
    <row r="1688" spans="4:13" x14ac:dyDescent="0.3">
      <c r="D1688" s="2">
        <f t="shared" si="321"/>
        <v>1686</v>
      </c>
      <c r="E1688" s="3">
        <f t="shared" si="324"/>
        <v>3.3719999999998502</v>
      </c>
      <c r="F1688" s="4">
        <f t="shared" si="330"/>
        <v>0</v>
      </c>
      <c r="G1688" s="3">
        <f t="shared" si="330"/>
        <v>-10</v>
      </c>
      <c r="H1688">
        <f t="shared" si="325"/>
        <v>8.464406800285273</v>
      </c>
      <c r="I1688" s="3">
        <f t="shared" si="326"/>
        <v>-22.30542367792934</v>
      </c>
      <c r="J1688">
        <f t="shared" si="327"/>
        <v>28.541979730562787</v>
      </c>
      <c r="K1688" s="3">
        <f t="shared" si="328"/>
        <v>-18.328248641978742</v>
      </c>
      <c r="L1688">
        <f t="shared" si="323"/>
        <v>19.349633945452268</v>
      </c>
      <c r="M1688" s="3">
        <f t="shared" si="329"/>
        <v>0</v>
      </c>
    </row>
    <row r="1689" spans="4:13" x14ac:dyDescent="0.3">
      <c r="D1689" s="2">
        <f t="shared" si="321"/>
        <v>1687</v>
      </c>
      <c r="E1689" s="3">
        <f t="shared" si="324"/>
        <v>3.37399999999985</v>
      </c>
      <c r="F1689" s="4">
        <f t="shared" si="330"/>
        <v>0</v>
      </c>
      <c r="G1689" s="3">
        <f t="shared" si="330"/>
        <v>-10</v>
      </c>
      <c r="H1689">
        <f t="shared" si="325"/>
        <v>8.464406800285273</v>
      </c>
      <c r="I1689" s="3">
        <f t="shared" si="326"/>
        <v>-22.32542367792934</v>
      </c>
      <c r="J1689">
        <f t="shared" si="327"/>
        <v>28.558908544163359</v>
      </c>
      <c r="K1689" s="3">
        <f t="shared" si="328"/>
        <v>-18.372859489334601</v>
      </c>
      <c r="L1689">
        <f t="shared" si="323"/>
        <v>19.349633945452268</v>
      </c>
      <c r="M1689" s="3">
        <f t="shared" si="329"/>
        <v>0</v>
      </c>
    </row>
    <row r="1690" spans="4:13" x14ac:dyDescent="0.3">
      <c r="D1690" s="2">
        <f t="shared" si="321"/>
        <v>1688</v>
      </c>
      <c r="E1690" s="3">
        <f t="shared" si="324"/>
        <v>3.3759999999998498</v>
      </c>
      <c r="F1690" s="4">
        <f t="shared" si="330"/>
        <v>0</v>
      </c>
      <c r="G1690" s="3">
        <f t="shared" si="330"/>
        <v>-10</v>
      </c>
      <c r="H1690">
        <f t="shared" si="325"/>
        <v>8.464406800285273</v>
      </c>
      <c r="I1690" s="3">
        <f t="shared" si="326"/>
        <v>-22.34542367792934</v>
      </c>
      <c r="J1690">
        <f t="shared" si="327"/>
        <v>28.57583735776393</v>
      </c>
      <c r="K1690" s="3">
        <f t="shared" si="328"/>
        <v>-18.417510336690459</v>
      </c>
      <c r="L1690">
        <f t="shared" si="323"/>
        <v>19.349633945452268</v>
      </c>
      <c r="M1690" s="3">
        <f t="shared" si="329"/>
        <v>0</v>
      </c>
    </row>
    <row r="1691" spans="4:13" x14ac:dyDescent="0.3">
      <c r="D1691" s="2">
        <f t="shared" si="321"/>
        <v>1689</v>
      </c>
      <c r="E1691" s="3">
        <f t="shared" si="324"/>
        <v>3.3779999999998496</v>
      </c>
      <c r="F1691" s="4">
        <f t="shared" si="330"/>
        <v>0</v>
      </c>
      <c r="G1691" s="3">
        <f t="shared" si="330"/>
        <v>-10</v>
      </c>
      <c r="H1691">
        <f t="shared" si="325"/>
        <v>8.464406800285273</v>
      </c>
      <c r="I1691" s="3">
        <f t="shared" si="326"/>
        <v>-22.365423677929339</v>
      </c>
      <c r="J1691">
        <f t="shared" si="327"/>
        <v>28.592766171364502</v>
      </c>
      <c r="K1691" s="3">
        <f t="shared" si="328"/>
        <v>-18.462201184046318</v>
      </c>
      <c r="L1691">
        <f t="shared" si="323"/>
        <v>19.349633945452268</v>
      </c>
      <c r="M1691" s="3">
        <f t="shared" si="329"/>
        <v>0</v>
      </c>
    </row>
    <row r="1692" spans="4:13" x14ac:dyDescent="0.3">
      <c r="D1692" s="2">
        <f t="shared" si="321"/>
        <v>1690</v>
      </c>
      <c r="E1692" s="3">
        <f t="shared" si="324"/>
        <v>3.3799999999998493</v>
      </c>
      <c r="F1692" s="4">
        <f t="shared" si="330"/>
        <v>0</v>
      </c>
      <c r="G1692" s="3">
        <f t="shared" si="330"/>
        <v>-10</v>
      </c>
      <c r="H1692">
        <f t="shared" si="325"/>
        <v>8.464406800285273</v>
      </c>
      <c r="I1692" s="3">
        <f t="shared" si="326"/>
        <v>-22.385423677929339</v>
      </c>
      <c r="J1692">
        <f t="shared" si="327"/>
        <v>28.609694984965074</v>
      </c>
      <c r="K1692" s="3">
        <f t="shared" si="328"/>
        <v>-18.506932031402176</v>
      </c>
      <c r="L1692">
        <f t="shared" si="323"/>
        <v>19.349633945452268</v>
      </c>
      <c r="M1692" s="3">
        <f t="shared" si="329"/>
        <v>0</v>
      </c>
    </row>
    <row r="1693" spans="4:13" x14ac:dyDescent="0.3">
      <c r="D1693" s="2">
        <f t="shared" si="321"/>
        <v>1691</v>
      </c>
      <c r="E1693" s="3">
        <f t="shared" si="324"/>
        <v>3.3819999999998491</v>
      </c>
      <c r="F1693" s="4">
        <f t="shared" si="330"/>
        <v>0</v>
      </c>
      <c r="G1693" s="3">
        <f t="shared" si="330"/>
        <v>-10</v>
      </c>
      <c r="H1693">
        <f t="shared" si="325"/>
        <v>8.464406800285273</v>
      </c>
      <c r="I1693" s="3">
        <f t="shared" si="326"/>
        <v>-22.405423677929338</v>
      </c>
      <c r="J1693">
        <f t="shared" si="327"/>
        <v>28.626623798565646</v>
      </c>
      <c r="K1693" s="3">
        <f t="shared" si="328"/>
        <v>-18.551702878758036</v>
      </c>
      <c r="L1693">
        <f t="shared" si="323"/>
        <v>19.349633945452268</v>
      </c>
      <c r="M1693" s="3">
        <f t="shared" si="329"/>
        <v>0</v>
      </c>
    </row>
    <row r="1694" spans="4:13" x14ac:dyDescent="0.3">
      <c r="D1694" s="2">
        <f t="shared" si="321"/>
        <v>1692</v>
      </c>
      <c r="E1694" s="3">
        <f t="shared" si="324"/>
        <v>3.3839999999998489</v>
      </c>
      <c r="F1694" s="4">
        <f t="shared" si="330"/>
        <v>0</v>
      </c>
      <c r="G1694" s="3">
        <f t="shared" si="330"/>
        <v>-10</v>
      </c>
      <c r="H1694">
        <f t="shared" si="325"/>
        <v>8.464406800285273</v>
      </c>
      <c r="I1694" s="3">
        <f t="shared" si="326"/>
        <v>-22.425423677929338</v>
      </c>
      <c r="J1694">
        <f t="shared" si="327"/>
        <v>28.643552612166218</v>
      </c>
      <c r="K1694" s="3">
        <f t="shared" si="328"/>
        <v>-18.596513726113894</v>
      </c>
      <c r="L1694">
        <f t="shared" si="323"/>
        <v>19.349633945452268</v>
      </c>
      <c r="M1694" s="3">
        <f t="shared" si="329"/>
        <v>0</v>
      </c>
    </row>
    <row r="1695" spans="4:13" x14ac:dyDescent="0.3">
      <c r="D1695" s="2">
        <f t="shared" si="321"/>
        <v>1693</v>
      </c>
      <c r="E1695" s="3">
        <f t="shared" si="324"/>
        <v>3.3859999999998487</v>
      </c>
      <c r="F1695" s="4">
        <f t="shared" si="330"/>
        <v>0</v>
      </c>
      <c r="G1695" s="3">
        <f t="shared" si="330"/>
        <v>-10</v>
      </c>
      <c r="H1695">
        <f t="shared" si="325"/>
        <v>8.464406800285273</v>
      </c>
      <c r="I1695" s="3">
        <f t="shared" si="326"/>
        <v>-22.445423677929337</v>
      </c>
      <c r="J1695">
        <f t="shared" si="327"/>
        <v>28.66048142576679</v>
      </c>
      <c r="K1695" s="3">
        <f t="shared" si="328"/>
        <v>-18.641364573469755</v>
      </c>
      <c r="L1695">
        <f t="shared" si="323"/>
        <v>19.349633945452268</v>
      </c>
      <c r="M1695" s="3">
        <f t="shared" si="329"/>
        <v>0</v>
      </c>
    </row>
    <row r="1696" spans="4:13" x14ac:dyDescent="0.3">
      <c r="D1696" s="2">
        <f t="shared" si="321"/>
        <v>1694</v>
      </c>
      <c r="E1696" s="3">
        <f t="shared" si="324"/>
        <v>3.3879999999998485</v>
      </c>
      <c r="F1696" s="4">
        <f t="shared" si="330"/>
        <v>0</v>
      </c>
      <c r="G1696" s="3">
        <f t="shared" si="330"/>
        <v>-10</v>
      </c>
      <c r="H1696">
        <f t="shared" si="325"/>
        <v>8.464406800285273</v>
      </c>
      <c r="I1696" s="3">
        <f t="shared" si="326"/>
        <v>-22.465423677929337</v>
      </c>
      <c r="J1696">
        <f t="shared" si="327"/>
        <v>28.677410239367362</v>
      </c>
      <c r="K1696" s="3">
        <f t="shared" si="328"/>
        <v>-18.686255420825614</v>
      </c>
      <c r="L1696">
        <f t="shared" si="323"/>
        <v>19.349633945452268</v>
      </c>
      <c r="M1696" s="3">
        <f t="shared" si="329"/>
        <v>0</v>
      </c>
    </row>
    <row r="1697" spans="4:13" x14ac:dyDescent="0.3">
      <c r="D1697" s="2">
        <f t="shared" si="321"/>
        <v>1695</v>
      </c>
      <c r="E1697" s="3">
        <f t="shared" si="324"/>
        <v>3.3899999999998482</v>
      </c>
      <c r="F1697" s="4">
        <f t="shared" si="330"/>
        <v>0</v>
      </c>
      <c r="G1697" s="3">
        <f t="shared" si="330"/>
        <v>-10</v>
      </c>
      <c r="H1697">
        <f t="shared" si="325"/>
        <v>8.464406800285273</v>
      </c>
      <c r="I1697" s="3">
        <f t="shared" si="326"/>
        <v>-22.485423677929337</v>
      </c>
      <c r="J1697">
        <f t="shared" si="327"/>
        <v>28.694339052967933</v>
      </c>
      <c r="K1697" s="3">
        <f t="shared" si="328"/>
        <v>-18.731186268181471</v>
      </c>
      <c r="L1697">
        <f t="shared" si="323"/>
        <v>19.349633945452268</v>
      </c>
      <c r="M1697" s="3">
        <f t="shared" si="329"/>
        <v>0</v>
      </c>
    </row>
    <row r="1698" spans="4:13" x14ac:dyDescent="0.3">
      <c r="D1698" s="2">
        <f t="shared" si="321"/>
        <v>1696</v>
      </c>
      <c r="E1698" s="3">
        <f t="shared" si="324"/>
        <v>3.391999999999848</v>
      </c>
      <c r="F1698" s="4">
        <f t="shared" si="330"/>
        <v>0</v>
      </c>
      <c r="G1698" s="3">
        <f t="shared" si="330"/>
        <v>-10</v>
      </c>
      <c r="H1698">
        <f t="shared" si="325"/>
        <v>8.464406800285273</v>
      </c>
      <c r="I1698" s="3">
        <f t="shared" si="326"/>
        <v>-22.505423677929336</v>
      </c>
      <c r="J1698">
        <f t="shared" si="327"/>
        <v>28.711267866568505</v>
      </c>
      <c r="K1698" s="3">
        <f t="shared" si="328"/>
        <v>-18.77615711553733</v>
      </c>
      <c r="L1698">
        <f t="shared" si="323"/>
        <v>19.349633945452268</v>
      </c>
      <c r="M1698" s="3">
        <f t="shared" si="329"/>
        <v>0</v>
      </c>
    </row>
    <row r="1699" spans="4:13" x14ac:dyDescent="0.3">
      <c r="D1699" s="2">
        <f t="shared" si="321"/>
        <v>1697</v>
      </c>
      <c r="E1699" s="3">
        <f t="shared" si="324"/>
        <v>3.3939999999998478</v>
      </c>
      <c r="F1699" s="4">
        <f t="shared" si="330"/>
        <v>0</v>
      </c>
      <c r="G1699" s="3">
        <f t="shared" si="330"/>
        <v>-10</v>
      </c>
      <c r="H1699">
        <f t="shared" si="325"/>
        <v>8.464406800285273</v>
      </c>
      <c r="I1699" s="3">
        <f t="shared" si="326"/>
        <v>-22.525423677929336</v>
      </c>
      <c r="J1699">
        <f t="shared" si="327"/>
        <v>28.728196680169077</v>
      </c>
      <c r="K1699" s="3">
        <f t="shared" si="328"/>
        <v>-18.821167962893188</v>
      </c>
      <c r="L1699">
        <f t="shared" si="323"/>
        <v>19.349633945452268</v>
      </c>
      <c r="M1699" s="3">
        <f t="shared" si="329"/>
        <v>0</v>
      </c>
    </row>
    <row r="1700" spans="4:13" x14ac:dyDescent="0.3">
      <c r="D1700" s="2">
        <f t="shared" si="321"/>
        <v>1698</v>
      </c>
      <c r="E1700" s="3">
        <f t="shared" si="324"/>
        <v>3.3959999999998476</v>
      </c>
      <c r="F1700" s="4">
        <f t="shared" ref="F1700:G1715" si="331">F1699</f>
        <v>0</v>
      </c>
      <c r="G1700" s="3">
        <f t="shared" si="331"/>
        <v>-10</v>
      </c>
      <c r="H1700">
        <f t="shared" si="325"/>
        <v>8.464406800285273</v>
      </c>
      <c r="I1700" s="3">
        <f t="shared" si="326"/>
        <v>-22.545423677929335</v>
      </c>
      <c r="J1700">
        <f t="shared" si="327"/>
        <v>28.745125493769649</v>
      </c>
      <c r="K1700" s="3">
        <f t="shared" si="328"/>
        <v>-18.866218810249048</v>
      </c>
      <c r="L1700">
        <f t="shared" si="323"/>
        <v>19.349633945452268</v>
      </c>
      <c r="M1700" s="3">
        <f t="shared" si="329"/>
        <v>0</v>
      </c>
    </row>
    <row r="1701" spans="4:13" x14ac:dyDescent="0.3">
      <c r="D1701" s="2">
        <f t="shared" si="321"/>
        <v>1699</v>
      </c>
      <c r="E1701" s="3">
        <f t="shared" si="324"/>
        <v>3.3979999999998474</v>
      </c>
      <c r="F1701" s="4">
        <f t="shared" si="331"/>
        <v>0</v>
      </c>
      <c r="G1701" s="3">
        <f t="shared" si="331"/>
        <v>-10</v>
      </c>
      <c r="H1701">
        <f t="shared" si="325"/>
        <v>8.464406800285273</v>
      </c>
      <c r="I1701" s="3">
        <f t="shared" si="326"/>
        <v>-22.565423677929335</v>
      </c>
      <c r="J1701">
        <f t="shared" si="327"/>
        <v>28.762054307370221</v>
      </c>
      <c r="K1701" s="3">
        <f t="shared" si="328"/>
        <v>-18.911309657604907</v>
      </c>
      <c r="L1701">
        <f t="shared" si="323"/>
        <v>19.349633945452268</v>
      </c>
      <c r="M1701" s="3">
        <f t="shared" si="329"/>
        <v>0</v>
      </c>
    </row>
    <row r="1702" spans="4:13" x14ac:dyDescent="0.3">
      <c r="D1702" s="2">
        <f t="shared" si="321"/>
        <v>1700</v>
      </c>
      <c r="E1702" s="3">
        <f t="shared" si="324"/>
        <v>3.3999999999998471</v>
      </c>
      <c r="F1702" s="4">
        <f t="shared" si="331"/>
        <v>0</v>
      </c>
      <c r="G1702" s="3">
        <f t="shared" si="331"/>
        <v>-10</v>
      </c>
      <c r="H1702">
        <f t="shared" si="325"/>
        <v>8.464406800285273</v>
      </c>
      <c r="I1702" s="3">
        <f t="shared" si="326"/>
        <v>-22.585423677929334</v>
      </c>
      <c r="J1702">
        <f t="shared" si="327"/>
        <v>28.778983120970793</v>
      </c>
      <c r="K1702" s="3">
        <f t="shared" si="328"/>
        <v>-18.956440504960764</v>
      </c>
      <c r="L1702">
        <f t="shared" si="323"/>
        <v>19.349633945452268</v>
      </c>
      <c r="M1702" s="3">
        <f t="shared" si="329"/>
        <v>0</v>
      </c>
    </row>
    <row r="1703" spans="4:13" x14ac:dyDescent="0.3">
      <c r="D1703" s="2">
        <f t="shared" si="321"/>
        <v>1701</v>
      </c>
      <c r="E1703" s="3">
        <f t="shared" si="324"/>
        <v>3.4019999999998469</v>
      </c>
      <c r="F1703" s="4">
        <f t="shared" si="331"/>
        <v>0</v>
      </c>
      <c r="G1703" s="3">
        <f t="shared" si="331"/>
        <v>-10</v>
      </c>
      <c r="H1703">
        <f t="shared" si="325"/>
        <v>8.464406800285273</v>
      </c>
      <c r="I1703" s="3">
        <f t="shared" si="326"/>
        <v>-22.605423677929334</v>
      </c>
      <c r="J1703">
        <f t="shared" si="327"/>
        <v>28.795911934571365</v>
      </c>
      <c r="K1703" s="3">
        <f t="shared" si="328"/>
        <v>-19.001611352316623</v>
      </c>
      <c r="L1703">
        <f t="shared" si="323"/>
        <v>19.349633945452268</v>
      </c>
      <c r="M1703" s="3">
        <f t="shared" si="329"/>
        <v>0</v>
      </c>
    </row>
    <row r="1704" spans="4:13" x14ac:dyDescent="0.3">
      <c r="D1704" s="2">
        <f t="shared" si="321"/>
        <v>1702</v>
      </c>
      <c r="E1704" s="3">
        <f t="shared" si="324"/>
        <v>3.4039999999998467</v>
      </c>
      <c r="F1704" s="4">
        <f t="shared" si="331"/>
        <v>0</v>
      </c>
      <c r="G1704" s="3">
        <f t="shared" si="331"/>
        <v>-10</v>
      </c>
      <c r="H1704">
        <f t="shared" si="325"/>
        <v>8.464406800285273</v>
      </c>
      <c r="I1704" s="3">
        <f t="shared" si="326"/>
        <v>-22.625423677929334</v>
      </c>
      <c r="J1704">
        <f t="shared" si="327"/>
        <v>28.812840748171936</v>
      </c>
      <c r="K1704" s="3">
        <f t="shared" si="328"/>
        <v>-19.04682219967248</v>
      </c>
      <c r="L1704">
        <f t="shared" si="323"/>
        <v>19.349633945452268</v>
      </c>
      <c r="M1704" s="3">
        <f t="shared" si="329"/>
        <v>0</v>
      </c>
    </row>
    <row r="1705" spans="4:13" x14ac:dyDescent="0.3">
      <c r="D1705" s="2">
        <f t="shared" si="321"/>
        <v>1703</v>
      </c>
      <c r="E1705" s="3">
        <f t="shared" si="324"/>
        <v>3.4059999999998465</v>
      </c>
      <c r="F1705" s="4">
        <f t="shared" si="331"/>
        <v>0</v>
      </c>
      <c r="G1705" s="3">
        <f t="shared" si="331"/>
        <v>-10</v>
      </c>
      <c r="H1705">
        <f t="shared" si="325"/>
        <v>8.464406800285273</v>
      </c>
      <c r="I1705" s="3">
        <f t="shared" si="326"/>
        <v>-22.645423677929333</v>
      </c>
      <c r="J1705">
        <f t="shared" si="327"/>
        <v>28.829769561772508</v>
      </c>
      <c r="K1705" s="3">
        <f t="shared" si="328"/>
        <v>-19.09207304702834</v>
      </c>
      <c r="L1705">
        <f t="shared" si="323"/>
        <v>19.349633945452268</v>
      </c>
      <c r="M1705" s="3">
        <f t="shared" si="329"/>
        <v>0</v>
      </c>
    </row>
    <row r="1706" spans="4:13" x14ac:dyDescent="0.3">
      <c r="D1706" s="2">
        <f t="shared" si="321"/>
        <v>1704</v>
      </c>
      <c r="E1706" s="3">
        <f t="shared" si="324"/>
        <v>3.4079999999998463</v>
      </c>
      <c r="F1706" s="4">
        <f t="shared" si="331"/>
        <v>0</v>
      </c>
      <c r="G1706" s="3">
        <f t="shared" si="331"/>
        <v>-10</v>
      </c>
      <c r="H1706">
        <f t="shared" si="325"/>
        <v>8.464406800285273</v>
      </c>
      <c r="I1706" s="3">
        <f t="shared" si="326"/>
        <v>-22.665423677929333</v>
      </c>
      <c r="J1706">
        <f t="shared" si="327"/>
        <v>28.84669837537308</v>
      </c>
      <c r="K1706" s="3">
        <f t="shared" si="328"/>
        <v>-19.137363894384197</v>
      </c>
      <c r="L1706">
        <f t="shared" si="323"/>
        <v>19.349633945452268</v>
      </c>
      <c r="M1706" s="3">
        <f t="shared" si="329"/>
        <v>0</v>
      </c>
    </row>
    <row r="1707" spans="4:13" x14ac:dyDescent="0.3">
      <c r="D1707" s="2">
        <f t="shared" si="321"/>
        <v>1705</v>
      </c>
      <c r="E1707" s="3">
        <f t="shared" si="324"/>
        <v>3.409999999999846</v>
      </c>
      <c r="F1707" s="4">
        <f t="shared" si="331"/>
        <v>0</v>
      </c>
      <c r="G1707" s="3">
        <f t="shared" si="331"/>
        <v>-10</v>
      </c>
      <c r="H1707">
        <f t="shared" si="325"/>
        <v>8.464406800285273</v>
      </c>
      <c r="I1707" s="3">
        <f t="shared" si="326"/>
        <v>-22.685423677929332</v>
      </c>
      <c r="J1707">
        <f t="shared" si="327"/>
        <v>28.863627188973652</v>
      </c>
      <c r="K1707" s="3">
        <f t="shared" si="328"/>
        <v>-19.182694741740058</v>
      </c>
      <c r="L1707">
        <f t="shared" si="323"/>
        <v>19.349633945452268</v>
      </c>
      <c r="M1707" s="3">
        <f t="shared" si="329"/>
        <v>0</v>
      </c>
    </row>
    <row r="1708" spans="4:13" x14ac:dyDescent="0.3">
      <c r="D1708" s="2">
        <f t="shared" si="321"/>
        <v>1706</v>
      </c>
      <c r="E1708" s="3">
        <f t="shared" si="324"/>
        <v>3.4119999999998458</v>
      </c>
      <c r="F1708" s="4">
        <f t="shared" si="331"/>
        <v>0</v>
      </c>
      <c r="G1708" s="3">
        <f t="shared" si="331"/>
        <v>-10</v>
      </c>
      <c r="H1708">
        <f t="shared" si="325"/>
        <v>8.464406800285273</v>
      </c>
      <c r="I1708" s="3">
        <f t="shared" si="326"/>
        <v>-22.705423677929332</v>
      </c>
      <c r="J1708">
        <f t="shared" si="327"/>
        <v>28.880556002574224</v>
      </c>
      <c r="K1708" s="3">
        <f t="shared" si="328"/>
        <v>-19.228065589095916</v>
      </c>
      <c r="L1708">
        <f t="shared" si="323"/>
        <v>19.349633945452268</v>
      </c>
      <c r="M1708" s="3">
        <f t="shared" si="329"/>
        <v>0</v>
      </c>
    </row>
    <row r="1709" spans="4:13" x14ac:dyDescent="0.3">
      <c r="D1709" s="2">
        <f t="shared" si="321"/>
        <v>1707</v>
      </c>
      <c r="E1709" s="3">
        <f t="shared" si="324"/>
        <v>3.4139999999998456</v>
      </c>
      <c r="F1709" s="4">
        <f t="shared" si="331"/>
        <v>0</v>
      </c>
      <c r="G1709" s="3">
        <f t="shared" si="331"/>
        <v>-10</v>
      </c>
      <c r="H1709">
        <f t="shared" si="325"/>
        <v>8.464406800285273</v>
      </c>
      <c r="I1709" s="3">
        <f t="shared" si="326"/>
        <v>-22.725423677929331</v>
      </c>
      <c r="J1709">
        <f t="shared" si="327"/>
        <v>28.897484816174796</v>
      </c>
      <c r="K1709" s="3">
        <f t="shared" si="328"/>
        <v>-19.273476436451773</v>
      </c>
      <c r="L1709">
        <f t="shared" si="323"/>
        <v>19.349633945452268</v>
      </c>
      <c r="M1709" s="3">
        <f t="shared" si="329"/>
        <v>0</v>
      </c>
    </row>
    <row r="1710" spans="4:13" x14ac:dyDescent="0.3">
      <c r="D1710" s="2">
        <f t="shared" si="321"/>
        <v>1708</v>
      </c>
      <c r="E1710" s="3">
        <f t="shared" si="324"/>
        <v>3.4159999999998454</v>
      </c>
      <c r="F1710" s="4">
        <f t="shared" si="331"/>
        <v>0</v>
      </c>
      <c r="G1710" s="3">
        <f t="shared" si="331"/>
        <v>-10</v>
      </c>
      <c r="H1710">
        <f t="shared" si="325"/>
        <v>8.464406800285273</v>
      </c>
      <c r="I1710" s="3">
        <f t="shared" si="326"/>
        <v>-22.745423677929331</v>
      </c>
      <c r="J1710">
        <f t="shared" si="327"/>
        <v>28.914413629775368</v>
      </c>
      <c r="K1710" s="3">
        <f t="shared" si="328"/>
        <v>-19.318927283807632</v>
      </c>
      <c r="L1710">
        <f t="shared" si="323"/>
        <v>19.349633945452268</v>
      </c>
      <c r="M1710" s="3">
        <f t="shared" si="329"/>
        <v>0</v>
      </c>
    </row>
    <row r="1711" spans="4:13" x14ac:dyDescent="0.3">
      <c r="D1711" s="2">
        <f t="shared" si="321"/>
        <v>1709</v>
      </c>
      <c r="E1711" s="3">
        <f t="shared" si="324"/>
        <v>3.4179999999998452</v>
      </c>
      <c r="F1711" s="4">
        <f t="shared" si="331"/>
        <v>0</v>
      </c>
      <c r="G1711" s="3">
        <f t="shared" si="331"/>
        <v>-10</v>
      </c>
      <c r="H1711">
        <f t="shared" si="325"/>
        <v>8.464406800285273</v>
      </c>
      <c r="I1711" s="3">
        <f t="shared" si="326"/>
        <v>-22.765423677929331</v>
      </c>
      <c r="J1711">
        <f t="shared" si="327"/>
        <v>28.931342443375939</v>
      </c>
      <c r="K1711" s="3">
        <f t="shared" si="328"/>
        <v>-19.36441813116349</v>
      </c>
      <c r="L1711">
        <f t="shared" si="323"/>
        <v>19.349633945452268</v>
      </c>
      <c r="M1711" s="3">
        <f t="shared" si="329"/>
        <v>0</v>
      </c>
    </row>
    <row r="1712" spans="4:13" x14ac:dyDescent="0.3">
      <c r="D1712" s="2">
        <f t="shared" si="321"/>
        <v>1710</v>
      </c>
      <c r="E1712" s="3">
        <f t="shared" si="324"/>
        <v>3.4199999999998449</v>
      </c>
      <c r="F1712" s="4">
        <f t="shared" si="331"/>
        <v>0</v>
      </c>
      <c r="G1712" s="3">
        <f t="shared" si="331"/>
        <v>-10</v>
      </c>
      <c r="H1712">
        <f t="shared" si="325"/>
        <v>8.464406800285273</v>
      </c>
      <c r="I1712" s="3">
        <f t="shared" si="326"/>
        <v>-22.78542367792933</v>
      </c>
      <c r="J1712">
        <f t="shared" si="327"/>
        <v>28.948271256976511</v>
      </c>
      <c r="K1712" s="3">
        <f t="shared" si="328"/>
        <v>-19.409948978519349</v>
      </c>
      <c r="L1712">
        <f t="shared" si="323"/>
        <v>19.349633945452268</v>
      </c>
      <c r="M1712" s="3">
        <f t="shared" si="329"/>
        <v>0</v>
      </c>
    </row>
    <row r="1713" spans="4:13" x14ac:dyDescent="0.3">
      <c r="D1713" s="2">
        <f t="shared" si="321"/>
        <v>1711</v>
      </c>
      <c r="E1713" s="3">
        <f t="shared" si="324"/>
        <v>3.4219999999998447</v>
      </c>
      <c r="F1713" s="4">
        <f t="shared" si="331"/>
        <v>0</v>
      </c>
      <c r="G1713" s="3">
        <f t="shared" si="331"/>
        <v>-10</v>
      </c>
      <c r="H1713">
        <f t="shared" si="325"/>
        <v>8.464406800285273</v>
      </c>
      <c r="I1713" s="3">
        <f t="shared" si="326"/>
        <v>-22.80542367792933</v>
      </c>
      <c r="J1713">
        <f t="shared" si="327"/>
        <v>28.965200070577083</v>
      </c>
      <c r="K1713" s="3">
        <f t="shared" si="328"/>
        <v>-19.455519825875207</v>
      </c>
      <c r="L1713">
        <f t="shared" si="323"/>
        <v>19.349633945452268</v>
      </c>
      <c r="M1713" s="3">
        <f t="shared" si="329"/>
        <v>0</v>
      </c>
    </row>
    <row r="1714" spans="4:13" x14ac:dyDescent="0.3">
      <c r="D1714" s="2">
        <f t="shared" si="321"/>
        <v>1712</v>
      </c>
      <c r="E1714" s="3">
        <f t="shared" si="324"/>
        <v>3.4239999999998445</v>
      </c>
      <c r="F1714" s="4">
        <f t="shared" si="331"/>
        <v>0</v>
      </c>
      <c r="G1714" s="3">
        <f t="shared" si="331"/>
        <v>-10</v>
      </c>
      <c r="H1714">
        <f t="shared" si="325"/>
        <v>8.464406800285273</v>
      </c>
      <c r="I1714" s="3">
        <f t="shared" si="326"/>
        <v>-22.825423677929329</v>
      </c>
      <c r="J1714">
        <f t="shared" si="327"/>
        <v>28.982128884177655</v>
      </c>
      <c r="K1714" s="3">
        <f t="shared" si="328"/>
        <v>-19.501130673231067</v>
      </c>
      <c r="L1714">
        <f t="shared" si="323"/>
        <v>19.349633945452268</v>
      </c>
      <c r="M1714" s="3">
        <f t="shared" si="329"/>
        <v>0</v>
      </c>
    </row>
    <row r="1715" spans="4:13" x14ac:dyDescent="0.3">
      <c r="D1715" s="2">
        <f t="shared" si="321"/>
        <v>1713</v>
      </c>
      <c r="E1715" s="3">
        <f t="shared" si="324"/>
        <v>3.4259999999998443</v>
      </c>
      <c r="F1715" s="4">
        <f t="shared" si="331"/>
        <v>0</v>
      </c>
      <c r="G1715" s="3">
        <f t="shared" si="331"/>
        <v>-10</v>
      </c>
      <c r="H1715">
        <f t="shared" si="325"/>
        <v>8.464406800285273</v>
      </c>
      <c r="I1715" s="3">
        <f t="shared" si="326"/>
        <v>-22.845423677929329</v>
      </c>
      <c r="J1715">
        <f t="shared" si="327"/>
        <v>28.999057697778227</v>
      </c>
      <c r="K1715" s="3">
        <f t="shared" si="328"/>
        <v>-19.546781520586926</v>
      </c>
      <c r="L1715">
        <f t="shared" si="323"/>
        <v>19.349633945452268</v>
      </c>
      <c r="M1715" s="3">
        <f t="shared" si="329"/>
        <v>0</v>
      </c>
    </row>
    <row r="1716" spans="4:13" x14ac:dyDescent="0.3">
      <c r="D1716" s="2">
        <f t="shared" si="321"/>
        <v>1714</v>
      </c>
      <c r="E1716" s="3">
        <f t="shared" si="324"/>
        <v>3.4279999999998441</v>
      </c>
      <c r="F1716" s="4">
        <f t="shared" ref="F1716:G1731" si="332">F1715</f>
        <v>0</v>
      </c>
      <c r="G1716" s="3">
        <f t="shared" si="332"/>
        <v>-10</v>
      </c>
      <c r="H1716">
        <f t="shared" si="325"/>
        <v>8.464406800285273</v>
      </c>
      <c r="I1716" s="3">
        <f t="shared" si="326"/>
        <v>-22.865423677929329</v>
      </c>
      <c r="J1716">
        <f t="shared" si="327"/>
        <v>29.015986511378799</v>
      </c>
      <c r="K1716" s="3">
        <f t="shared" si="328"/>
        <v>-19.592472367942783</v>
      </c>
      <c r="L1716">
        <f t="shared" si="323"/>
        <v>19.349633945452268</v>
      </c>
      <c r="M1716" s="3">
        <f t="shared" si="329"/>
        <v>0</v>
      </c>
    </row>
    <row r="1717" spans="4:13" x14ac:dyDescent="0.3">
      <c r="D1717" s="2">
        <f t="shared" si="321"/>
        <v>1715</v>
      </c>
      <c r="E1717" s="3">
        <f t="shared" si="324"/>
        <v>3.4299999999998438</v>
      </c>
      <c r="F1717" s="4">
        <f t="shared" si="332"/>
        <v>0</v>
      </c>
      <c r="G1717" s="3">
        <f t="shared" si="332"/>
        <v>-10</v>
      </c>
      <c r="H1717">
        <f t="shared" si="325"/>
        <v>8.464406800285273</v>
      </c>
      <c r="I1717" s="3">
        <f t="shared" si="326"/>
        <v>-22.885423677929328</v>
      </c>
      <c r="J1717">
        <f t="shared" si="327"/>
        <v>29.032915324979371</v>
      </c>
      <c r="K1717" s="3">
        <f t="shared" si="328"/>
        <v>-19.638203215298642</v>
      </c>
      <c r="L1717">
        <f t="shared" si="323"/>
        <v>19.349633945452268</v>
      </c>
      <c r="M1717" s="3">
        <f t="shared" si="329"/>
        <v>0</v>
      </c>
    </row>
    <row r="1718" spans="4:13" x14ac:dyDescent="0.3">
      <c r="D1718" s="2">
        <f t="shared" si="321"/>
        <v>1716</v>
      </c>
      <c r="E1718" s="3">
        <f t="shared" si="324"/>
        <v>3.4319999999998436</v>
      </c>
      <c r="F1718" s="4">
        <f t="shared" si="332"/>
        <v>0</v>
      </c>
      <c r="G1718" s="3">
        <f t="shared" si="332"/>
        <v>-10</v>
      </c>
      <c r="H1718">
        <f t="shared" si="325"/>
        <v>8.464406800285273</v>
      </c>
      <c r="I1718" s="3">
        <f t="shared" si="326"/>
        <v>-22.905423677929328</v>
      </c>
      <c r="J1718">
        <f t="shared" si="327"/>
        <v>29.049844138579942</v>
      </c>
      <c r="K1718" s="3">
        <f t="shared" si="328"/>
        <v>-19.683974062654499</v>
      </c>
      <c r="L1718">
        <f t="shared" si="323"/>
        <v>19.349633945452268</v>
      </c>
      <c r="M1718" s="3">
        <f t="shared" si="329"/>
        <v>0</v>
      </c>
    </row>
    <row r="1719" spans="4:13" x14ac:dyDescent="0.3">
      <c r="D1719" s="2">
        <f t="shared" si="321"/>
        <v>1717</v>
      </c>
      <c r="E1719" s="3">
        <f t="shared" si="324"/>
        <v>3.4339999999998434</v>
      </c>
      <c r="F1719" s="4">
        <f t="shared" si="332"/>
        <v>0</v>
      </c>
      <c r="G1719" s="3">
        <f t="shared" si="332"/>
        <v>-10</v>
      </c>
      <c r="H1719">
        <f t="shared" si="325"/>
        <v>8.464406800285273</v>
      </c>
      <c r="I1719" s="3">
        <f t="shared" si="326"/>
        <v>-22.925423677929327</v>
      </c>
      <c r="J1719">
        <f t="shared" si="327"/>
        <v>29.066772952180514</v>
      </c>
      <c r="K1719" s="3">
        <f t="shared" si="328"/>
        <v>-19.729784910010359</v>
      </c>
      <c r="L1719">
        <f t="shared" si="323"/>
        <v>19.349633945452268</v>
      </c>
      <c r="M1719" s="3">
        <f t="shared" si="329"/>
        <v>0</v>
      </c>
    </row>
    <row r="1720" spans="4:13" x14ac:dyDescent="0.3">
      <c r="D1720" s="2">
        <f t="shared" si="321"/>
        <v>1718</v>
      </c>
      <c r="E1720" s="3">
        <f t="shared" si="324"/>
        <v>3.4359999999998432</v>
      </c>
      <c r="F1720" s="4">
        <f t="shared" si="332"/>
        <v>0</v>
      </c>
      <c r="G1720" s="3">
        <f t="shared" si="332"/>
        <v>-10</v>
      </c>
      <c r="H1720">
        <f t="shared" si="325"/>
        <v>8.464406800285273</v>
      </c>
      <c r="I1720" s="3">
        <f t="shared" si="326"/>
        <v>-22.945423677929327</v>
      </c>
      <c r="J1720">
        <f t="shared" si="327"/>
        <v>29.083701765781086</v>
      </c>
      <c r="K1720" s="3">
        <f t="shared" si="328"/>
        <v>-19.775635757366217</v>
      </c>
      <c r="L1720">
        <f t="shared" si="323"/>
        <v>19.349633945452268</v>
      </c>
      <c r="M1720" s="3">
        <f t="shared" si="329"/>
        <v>0</v>
      </c>
    </row>
    <row r="1721" spans="4:13" x14ac:dyDescent="0.3">
      <c r="D1721" s="2">
        <f t="shared" si="321"/>
        <v>1719</v>
      </c>
      <c r="E1721" s="3">
        <f t="shared" si="324"/>
        <v>3.437999999999843</v>
      </c>
      <c r="F1721" s="4">
        <f t="shared" si="332"/>
        <v>0</v>
      </c>
      <c r="G1721" s="3">
        <f t="shared" si="332"/>
        <v>-10</v>
      </c>
      <c r="H1721">
        <f t="shared" si="325"/>
        <v>8.464406800285273</v>
      </c>
      <c r="I1721" s="3">
        <f t="shared" si="326"/>
        <v>-22.965423677929326</v>
      </c>
      <c r="J1721">
        <f t="shared" si="327"/>
        <v>29.100630579381658</v>
      </c>
      <c r="K1721" s="3">
        <f t="shared" si="328"/>
        <v>-19.821526604722077</v>
      </c>
      <c r="L1721">
        <f t="shared" si="323"/>
        <v>19.349633945452268</v>
      </c>
      <c r="M1721" s="3">
        <f t="shared" si="329"/>
        <v>0</v>
      </c>
    </row>
    <row r="1722" spans="4:13" x14ac:dyDescent="0.3">
      <c r="D1722" s="2">
        <f t="shared" si="321"/>
        <v>1720</v>
      </c>
      <c r="E1722" s="3">
        <f t="shared" si="324"/>
        <v>3.4399999999998427</v>
      </c>
      <c r="F1722" s="4">
        <f t="shared" si="332"/>
        <v>0</v>
      </c>
      <c r="G1722" s="3">
        <f t="shared" si="332"/>
        <v>-10</v>
      </c>
      <c r="H1722">
        <f t="shared" si="325"/>
        <v>8.464406800285273</v>
      </c>
      <c r="I1722" s="3">
        <f t="shared" si="326"/>
        <v>-22.985423677929326</v>
      </c>
      <c r="J1722">
        <f t="shared" si="327"/>
        <v>29.11755939298223</v>
      </c>
      <c r="K1722" s="3">
        <f t="shared" si="328"/>
        <v>-19.867457452077936</v>
      </c>
      <c r="L1722">
        <f t="shared" si="323"/>
        <v>19.349633945452268</v>
      </c>
      <c r="M1722" s="3">
        <f t="shared" si="329"/>
        <v>0</v>
      </c>
    </row>
    <row r="1723" spans="4:13" x14ac:dyDescent="0.3">
      <c r="D1723" s="2">
        <f t="shared" si="321"/>
        <v>1721</v>
      </c>
      <c r="E1723" s="3">
        <f t="shared" si="324"/>
        <v>3.4419999999998425</v>
      </c>
      <c r="F1723" s="4">
        <f t="shared" si="332"/>
        <v>0</v>
      </c>
      <c r="G1723" s="3">
        <f t="shared" si="332"/>
        <v>-10</v>
      </c>
      <c r="H1723">
        <f t="shared" si="325"/>
        <v>8.464406800285273</v>
      </c>
      <c r="I1723" s="3">
        <f t="shared" si="326"/>
        <v>-23.005423677929326</v>
      </c>
      <c r="J1723">
        <f t="shared" si="327"/>
        <v>29.134488206582802</v>
      </c>
      <c r="K1723" s="3">
        <f t="shared" si="328"/>
        <v>-19.913428299433793</v>
      </c>
      <c r="L1723">
        <f t="shared" si="323"/>
        <v>19.349633945452268</v>
      </c>
      <c r="M1723" s="3">
        <f t="shared" si="329"/>
        <v>0</v>
      </c>
    </row>
    <row r="1724" spans="4:13" x14ac:dyDescent="0.3">
      <c r="D1724" s="2">
        <f t="shared" si="321"/>
        <v>1722</v>
      </c>
      <c r="E1724" s="3">
        <f t="shared" si="324"/>
        <v>3.4439999999998423</v>
      </c>
      <c r="F1724" s="4">
        <f t="shared" si="332"/>
        <v>0</v>
      </c>
      <c r="G1724" s="3">
        <f t="shared" si="332"/>
        <v>-10</v>
      </c>
      <c r="H1724">
        <f t="shared" si="325"/>
        <v>8.464406800285273</v>
      </c>
      <c r="I1724" s="3">
        <f t="shared" si="326"/>
        <v>-23.025423677929325</v>
      </c>
      <c r="J1724">
        <f t="shared" si="327"/>
        <v>29.151417020183374</v>
      </c>
      <c r="K1724" s="3">
        <f t="shared" si="328"/>
        <v>-19.959439146789652</v>
      </c>
      <c r="L1724">
        <f t="shared" si="323"/>
        <v>19.349633945452268</v>
      </c>
      <c r="M1724" s="3">
        <f t="shared" si="329"/>
        <v>0</v>
      </c>
    </row>
    <row r="1725" spans="4:13" x14ac:dyDescent="0.3">
      <c r="D1725" s="2">
        <f t="shared" si="321"/>
        <v>1723</v>
      </c>
      <c r="E1725" s="3">
        <f t="shared" si="324"/>
        <v>3.4459999999998421</v>
      </c>
      <c r="F1725" s="4">
        <f t="shared" si="332"/>
        <v>0</v>
      </c>
      <c r="G1725" s="3">
        <f t="shared" si="332"/>
        <v>-10</v>
      </c>
      <c r="H1725">
        <f t="shared" si="325"/>
        <v>8.464406800285273</v>
      </c>
      <c r="I1725" s="3">
        <f t="shared" si="326"/>
        <v>-23.045423677929325</v>
      </c>
      <c r="J1725">
        <f t="shared" si="327"/>
        <v>29.168345833783945</v>
      </c>
      <c r="K1725" s="3">
        <f t="shared" si="328"/>
        <v>-20.00548999414551</v>
      </c>
      <c r="L1725">
        <f t="shared" si="323"/>
        <v>19.349633945452268</v>
      </c>
      <c r="M1725" s="3">
        <f t="shared" si="329"/>
        <v>0</v>
      </c>
    </row>
    <row r="1726" spans="4:13" x14ac:dyDescent="0.3">
      <c r="D1726" s="2">
        <f t="shared" si="321"/>
        <v>1724</v>
      </c>
      <c r="E1726" s="3">
        <f t="shared" si="324"/>
        <v>3.4479999999998419</v>
      </c>
      <c r="F1726" s="4">
        <f t="shared" si="332"/>
        <v>0</v>
      </c>
      <c r="G1726" s="3">
        <f t="shared" si="332"/>
        <v>-10</v>
      </c>
      <c r="H1726">
        <f t="shared" si="325"/>
        <v>8.464406800285273</v>
      </c>
      <c r="I1726" s="3">
        <f t="shared" si="326"/>
        <v>-23.065423677929324</v>
      </c>
      <c r="J1726">
        <f t="shared" si="327"/>
        <v>29.185274647384517</v>
      </c>
      <c r="K1726" s="3">
        <f t="shared" si="328"/>
        <v>-20.051580841501369</v>
      </c>
      <c r="L1726">
        <f t="shared" si="323"/>
        <v>19.349633945452268</v>
      </c>
      <c r="M1726" s="3">
        <f t="shared" si="329"/>
        <v>0</v>
      </c>
    </row>
    <row r="1727" spans="4:13" x14ac:dyDescent="0.3">
      <c r="D1727" s="2">
        <f t="shared" si="321"/>
        <v>1725</v>
      </c>
      <c r="E1727" s="3">
        <f t="shared" si="324"/>
        <v>3.4499999999998416</v>
      </c>
      <c r="F1727" s="4">
        <f t="shared" si="332"/>
        <v>0</v>
      </c>
      <c r="G1727" s="3">
        <f t="shared" si="332"/>
        <v>-10</v>
      </c>
      <c r="H1727">
        <f t="shared" si="325"/>
        <v>8.464406800285273</v>
      </c>
      <c r="I1727" s="3">
        <f t="shared" si="326"/>
        <v>-23.085423677929324</v>
      </c>
      <c r="J1727">
        <f t="shared" si="327"/>
        <v>29.202203460985089</v>
      </c>
      <c r="K1727" s="3">
        <f t="shared" si="328"/>
        <v>-20.097711688857228</v>
      </c>
      <c r="L1727">
        <f t="shared" si="323"/>
        <v>19.349633945452268</v>
      </c>
      <c r="M1727" s="3">
        <f t="shared" si="329"/>
        <v>0</v>
      </c>
    </row>
    <row r="1728" spans="4:13" x14ac:dyDescent="0.3">
      <c r="D1728" s="2">
        <f t="shared" si="321"/>
        <v>1726</v>
      </c>
      <c r="E1728" s="3">
        <f t="shared" si="324"/>
        <v>3.4519999999998414</v>
      </c>
      <c r="F1728" s="4">
        <f t="shared" si="332"/>
        <v>0</v>
      </c>
      <c r="G1728" s="3">
        <f t="shared" si="332"/>
        <v>-10</v>
      </c>
      <c r="H1728">
        <f t="shared" si="325"/>
        <v>8.464406800285273</v>
      </c>
      <c r="I1728" s="3">
        <f t="shared" si="326"/>
        <v>-23.105423677929323</v>
      </c>
      <c r="J1728">
        <f t="shared" si="327"/>
        <v>29.219132274585661</v>
      </c>
      <c r="K1728" s="3">
        <f t="shared" si="328"/>
        <v>-20.143882536213088</v>
      </c>
      <c r="L1728">
        <f t="shared" si="323"/>
        <v>19.349633945452268</v>
      </c>
      <c r="M1728" s="3">
        <f t="shared" si="329"/>
        <v>0</v>
      </c>
    </row>
    <row r="1729" spans="4:13" x14ac:dyDescent="0.3">
      <c r="D1729" s="2">
        <f t="shared" si="321"/>
        <v>1727</v>
      </c>
      <c r="E1729" s="3">
        <f t="shared" si="324"/>
        <v>3.4539999999998412</v>
      </c>
      <c r="F1729" s="4">
        <f t="shared" si="332"/>
        <v>0</v>
      </c>
      <c r="G1729" s="3">
        <f t="shared" si="332"/>
        <v>-10</v>
      </c>
      <c r="H1729">
        <f t="shared" si="325"/>
        <v>8.464406800285273</v>
      </c>
      <c r="I1729" s="3">
        <f t="shared" si="326"/>
        <v>-23.125423677929323</v>
      </c>
      <c r="J1729">
        <f t="shared" si="327"/>
        <v>29.236061088186233</v>
      </c>
      <c r="K1729" s="3">
        <f t="shared" si="328"/>
        <v>-20.190093383568946</v>
      </c>
      <c r="L1729">
        <f t="shared" si="323"/>
        <v>19.349633945452268</v>
      </c>
      <c r="M1729" s="3">
        <f t="shared" si="329"/>
        <v>0</v>
      </c>
    </row>
    <row r="1730" spans="4:13" x14ac:dyDescent="0.3">
      <c r="D1730" s="2">
        <f t="shared" si="321"/>
        <v>1728</v>
      </c>
      <c r="E1730" s="3">
        <f t="shared" si="324"/>
        <v>3.455999999999841</v>
      </c>
      <c r="F1730" s="4">
        <f t="shared" si="332"/>
        <v>0</v>
      </c>
      <c r="G1730" s="3">
        <f t="shared" si="332"/>
        <v>-10</v>
      </c>
      <c r="H1730">
        <f t="shared" si="325"/>
        <v>8.464406800285273</v>
      </c>
      <c r="I1730" s="3">
        <f t="shared" si="326"/>
        <v>-23.145423677929323</v>
      </c>
      <c r="J1730">
        <f t="shared" si="327"/>
        <v>29.252989901786805</v>
      </c>
      <c r="K1730" s="3">
        <f t="shared" si="328"/>
        <v>-20.236344230924804</v>
      </c>
      <c r="L1730">
        <f t="shared" si="323"/>
        <v>19.349633945452268</v>
      </c>
      <c r="M1730" s="3">
        <f t="shared" si="329"/>
        <v>0</v>
      </c>
    </row>
    <row r="1731" spans="4:13" x14ac:dyDescent="0.3">
      <c r="D1731" s="2">
        <f t="shared" si="321"/>
        <v>1729</v>
      </c>
      <c r="E1731" s="3">
        <f t="shared" si="324"/>
        <v>3.4579999999998408</v>
      </c>
      <c r="F1731" s="4">
        <f t="shared" si="332"/>
        <v>0</v>
      </c>
      <c r="G1731" s="3">
        <f t="shared" si="332"/>
        <v>-10</v>
      </c>
      <c r="H1731">
        <f t="shared" si="325"/>
        <v>8.464406800285273</v>
      </c>
      <c r="I1731" s="3">
        <f t="shared" si="326"/>
        <v>-23.165423677929322</v>
      </c>
      <c r="J1731">
        <f t="shared" si="327"/>
        <v>29.269918715387377</v>
      </c>
      <c r="K1731" s="3">
        <f t="shared" si="328"/>
        <v>-20.282635078280663</v>
      </c>
      <c r="L1731">
        <f t="shared" si="323"/>
        <v>19.349633945452268</v>
      </c>
      <c r="M1731" s="3">
        <f t="shared" si="329"/>
        <v>0</v>
      </c>
    </row>
    <row r="1732" spans="4:13" x14ac:dyDescent="0.3">
      <c r="D1732" s="2">
        <f t="shared" ref="D1732:D1795" si="333">D1731+1</f>
        <v>1730</v>
      </c>
      <c r="E1732" s="3">
        <f t="shared" si="324"/>
        <v>3.4599999999998405</v>
      </c>
      <c r="F1732" s="4">
        <f t="shared" ref="F1732:G1747" si="334">F1731</f>
        <v>0</v>
      </c>
      <c r="G1732" s="3">
        <f t="shared" si="334"/>
        <v>-10</v>
      </c>
      <c r="H1732">
        <f t="shared" si="325"/>
        <v>8.464406800285273</v>
      </c>
      <c r="I1732" s="3">
        <f t="shared" si="326"/>
        <v>-23.185423677929322</v>
      </c>
      <c r="J1732">
        <f t="shared" si="327"/>
        <v>29.286847528987948</v>
      </c>
      <c r="K1732" s="3">
        <f t="shared" si="328"/>
        <v>-20.32896592563652</v>
      </c>
      <c r="L1732">
        <f t="shared" ref="L1732:L1795" si="335">IF(K1731&gt;=0,J1732,L1731)</f>
        <v>19.349633945452268</v>
      </c>
      <c r="M1732" s="3">
        <f t="shared" si="329"/>
        <v>0</v>
      </c>
    </row>
    <row r="1733" spans="4:13" x14ac:dyDescent="0.3">
      <c r="D1733" s="2">
        <f t="shared" si="333"/>
        <v>1731</v>
      </c>
      <c r="E1733" s="3">
        <f t="shared" si="324"/>
        <v>3.4619999999998403</v>
      </c>
      <c r="F1733" s="4">
        <f t="shared" si="334"/>
        <v>0</v>
      </c>
      <c r="G1733" s="3">
        <f t="shared" si="334"/>
        <v>-10</v>
      </c>
      <c r="H1733">
        <f t="shared" si="325"/>
        <v>8.464406800285273</v>
      </c>
      <c r="I1733" s="3">
        <f t="shared" si="326"/>
        <v>-23.205423677929321</v>
      </c>
      <c r="J1733">
        <f t="shared" si="327"/>
        <v>29.30377634258852</v>
      </c>
      <c r="K1733" s="3">
        <f t="shared" si="328"/>
        <v>-20.37533677299238</v>
      </c>
      <c r="L1733">
        <f t="shared" si="335"/>
        <v>19.349633945452268</v>
      </c>
      <c r="M1733" s="3">
        <f t="shared" si="329"/>
        <v>0</v>
      </c>
    </row>
    <row r="1734" spans="4:13" x14ac:dyDescent="0.3">
      <c r="D1734" s="2">
        <f t="shared" si="333"/>
        <v>1732</v>
      </c>
      <c r="E1734" s="3">
        <f t="shared" ref="E1734:E1797" si="336">E1733+_dt</f>
        <v>3.4639999999998401</v>
      </c>
      <c r="F1734" s="4">
        <f t="shared" si="334"/>
        <v>0</v>
      </c>
      <c r="G1734" s="3">
        <f t="shared" si="334"/>
        <v>-10</v>
      </c>
      <c r="H1734">
        <f t="shared" ref="H1734:H1797" si="337">H1733+_dt*F1733</f>
        <v>8.464406800285273</v>
      </c>
      <c r="I1734" s="3">
        <f t="shared" ref="I1734:I1797" si="338">I1733+_dt*G1733</f>
        <v>-23.225423677929321</v>
      </c>
      <c r="J1734">
        <f t="shared" ref="J1734:J1797" si="339">J1733+_dt*H1733</f>
        <v>29.320705156189092</v>
      </c>
      <c r="K1734" s="3">
        <f t="shared" ref="K1734:K1797" si="340">K1733+_dt*I1733</f>
        <v>-20.421747620348238</v>
      </c>
      <c r="L1734">
        <f t="shared" si="335"/>
        <v>19.349633945452268</v>
      </c>
      <c r="M1734" s="3">
        <f t="shared" si="329"/>
        <v>0</v>
      </c>
    </row>
    <row r="1735" spans="4:13" x14ac:dyDescent="0.3">
      <c r="D1735" s="2">
        <f t="shared" si="333"/>
        <v>1733</v>
      </c>
      <c r="E1735" s="3">
        <f t="shared" si="336"/>
        <v>3.4659999999998399</v>
      </c>
      <c r="F1735" s="4">
        <f t="shared" si="334"/>
        <v>0</v>
      </c>
      <c r="G1735" s="3">
        <f t="shared" si="334"/>
        <v>-10</v>
      </c>
      <c r="H1735">
        <f t="shared" si="337"/>
        <v>8.464406800285273</v>
      </c>
      <c r="I1735" s="3">
        <f t="shared" si="338"/>
        <v>-23.24542367792932</v>
      </c>
      <c r="J1735">
        <f t="shared" si="339"/>
        <v>29.337633969789664</v>
      </c>
      <c r="K1735" s="3">
        <f t="shared" si="340"/>
        <v>-20.468198467704099</v>
      </c>
      <c r="L1735">
        <f t="shared" si="335"/>
        <v>19.349633945452268</v>
      </c>
      <c r="M1735" s="3">
        <f t="shared" ref="M1735:M1798" si="341">MAX(0,K1735)</f>
        <v>0</v>
      </c>
    </row>
    <row r="1736" spans="4:13" x14ac:dyDescent="0.3">
      <c r="D1736" s="2">
        <f t="shared" si="333"/>
        <v>1734</v>
      </c>
      <c r="E1736" s="3">
        <f t="shared" si="336"/>
        <v>3.4679999999998397</v>
      </c>
      <c r="F1736" s="4">
        <f t="shared" si="334"/>
        <v>0</v>
      </c>
      <c r="G1736" s="3">
        <f t="shared" si="334"/>
        <v>-10</v>
      </c>
      <c r="H1736">
        <f t="shared" si="337"/>
        <v>8.464406800285273</v>
      </c>
      <c r="I1736" s="3">
        <f t="shared" si="338"/>
        <v>-23.26542367792932</v>
      </c>
      <c r="J1736">
        <f t="shared" si="339"/>
        <v>29.354562783390236</v>
      </c>
      <c r="K1736" s="3">
        <f t="shared" si="340"/>
        <v>-20.514689315059957</v>
      </c>
      <c r="L1736">
        <f t="shared" si="335"/>
        <v>19.349633945452268</v>
      </c>
      <c r="M1736" s="3">
        <f t="shared" si="341"/>
        <v>0</v>
      </c>
    </row>
    <row r="1737" spans="4:13" x14ac:dyDescent="0.3">
      <c r="D1737" s="2">
        <f t="shared" si="333"/>
        <v>1735</v>
      </c>
      <c r="E1737" s="3">
        <f t="shared" si="336"/>
        <v>3.4699999999998394</v>
      </c>
      <c r="F1737" s="4">
        <f t="shared" si="334"/>
        <v>0</v>
      </c>
      <c r="G1737" s="3">
        <f t="shared" si="334"/>
        <v>-10</v>
      </c>
      <c r="H1737">
        <f t="shared" si="337"/>
        <v>8.464406800285273</v>
      </c>
      <c r="I1737" s="3">
        <f t="shared" si="338"/>
        <v>-23.28542367792932</v>
      </c>
      <c r="J1737">
        <f t="shared" si="339"/>
        <v>29.371491596990808</v>
      </c>
      <c r="K1737" s="3">
        <f t="shared" si="340"/>
        <v>-20.561220162415815</v>
      </c>
      <c r="L1737">
        <f t="shared" si="335"/>
        <v>19.349633945452268</v>
      </c>
      <c r="M1737" s="3">
        <f t="shared" si="341"/>
        <v>0</v>
      </c>
    </row>
    <row r="1738" spans="4:13" x14ac:dyDescent="0.3">
      <c r="D1738" s="2">
        <f t="shared" si="333"/>
        <v>1736</v>
      </c>
      <c r="E1738" s="3">
        <f t="shared" si="336"/>
        <v>3.4719999999998392</v>
      </c>
      <c r="F1738" s="4">
        <f t="shared" si="334"/>
        <v>0</v>
      </c>
      <c r="G1738" s="3">
        <f t="shared" si="334"/>
        <v>-10</v>
      </c>
      <c r="H1738">
        <f t="shared" si="337"/>
        <v>8.464406800285273</v>
      </c>
      <c r="I1738" s="3">
        <f t="shared" si="338"/>
        <v>-23.305423677929319</v>
      </c>
      <c r="J1738">
        <f t="shared" si="339"/>
        <v>29.38842041059138</v>
      </c>
      <c r="K1738" s="3">
        <f t="shared" si="340"/>
        <v>-20.607791009771674</v>
      </c>
      <c r="L1738">
        <f t="shared" si="335"/>
        <v>19.349633945452268</v>
      </c>
      <c r="M1738" s="3">
        <f t="shared" si="341"/>
        <v>0</v>
      </c>
    </row>
    <row r="1739" spans="4:13" x14ac:dyDescent="0.3">
      <c r="D1739" s="2">
        <f t="shared" si="333"/>
        <v>1737</v>
      </c>
      <c r="E1739" s="3">
        <f t="shared" si="336"/>
        <v>3.473999999999839</v>
      </c>
      <c r="F1739" s="4">
        <f t="shared" si="334"/>
        <v>0</v>
      </c>
      <c r="G1739" s="3">
        <f t="shared" si="334"/>
        <v>-10</v>
      </c>
      <c r="H1739">
        <f t="shared" si="337"/>
        <v>8.464406800285273</v>
      </c>
      <c r="I1739" s="3">
        <f t="shared" si="338"/>
        <v>-23.325423677929319</v>
      </c>
      <c r="J1739">
        <f t="shared" si="339"/>
        <v>29.405349224191951</v>
      </c>
      <c r="K1739" s="3">
        <f t="shared" si="340"/>
        <v>-20.654401857127532</v>
      </c>
      <c r="L1739">
        <f t="shared" si="335"/>
        <v>19.349633945452268</v>
      </c>
      <c r="M1739" s="3">
        <f t="shared" si="341"/>
        <v>0</v>
      </c>
    </row>
    <row r="1740" spans="4:13" x14ac:dyDescent="0.3">
      <c r="D1740" s="2">
        <f t="shared" si="333"/>
        <v>1738</v>
      </c>
      <c r="E1740" s="3">
        <f t="shared" si="336"/>
        <v>3.4759999999998388</v>
      </c>
      <c r="F1740" s="4">
        <f t="shared" si="334"/>
        <v>0</v>
      </c>
      <c r="G1740" s="3">
        <f t="shared" si="334"/>
        <v>-10</v>
      </c>
      <c r="H1740">
        <f t="shared" si="337"/>
        <v>8.464406800285273</v>
      </c>
      <c r="I1740" s="3">
        <f t="shared" si="338"/>
        <v>-23.345423677929318</v>
      </c>
      <c r="J1740">
        <f t="shared" si="339"/>
        <v>29.422278037792523</v>
      </c>
      <c r="K1740" s="3">
        <f t="shared" si="340"/>
        <v>-20.701052704483391</v>
      </c>
      <c r="L1740">
        <f t="shared" si="335"/>
        <v>19.349633945452268</v>
      </c>
      <c r="M1740" s="3">
        <f t="shared" si="341"/>
        <v>0</v>
      </c>
    </row>
    <row r="1741" spans="4:13" x14ac:dyDescent="0.3">
      <c r="D1741" s="2">
        <f t="shared" si="333"/>
        <v>1739</v>
      </c>
      <c r="E1741" s="3">
        <f t="shared" si="336"/>
        <v>3.4779999999998386</v>
      </c>
      <c r="F1741" s="4">
        <f t="shared" si="334"/>
        <v>0</v>
      </c>
      <c r="G1741" s="3">
        <f t="shared" si="334"/>
        <v>-10</v>
      </c>
      <c r="H1741">
        <f t="shared" si="337"/>
        <v>8.464406800285273</v>
      </c>
      <c r="I1741" s="3">
        <f t="shared" si="338"/>
        <v>-23.365423677929318</v>
      </c>
      <c r="J1741">
        <f t="shared" si="339"/>
        <v>29.439206851393095</v>
      </c>
      <c r="K1741" s="3">
        <f t="shared" si="340"/>
        <v>-20.74774355183925</v>
      </c>
      <c r="L1741">
        <f t="shared" si="335"/>
        <v>19.349633945452268</v>
      </c>
      <c r="M1741" s="3">
        <f t="shared" si="341"/>
        <v>0</v>
      </c>
    </row>
    <row r="1742" spans="4:13" x14ac:dyDescent="0.3">
      <c r="D1742" s="2">
        <f t="shared" si="333"/>
        <v>1740</v>
      </c>
      <c r="E1742" s="3">
        <f t="shared" si="336"/>
        <v>3.4799999999998383</v>
      </c>
      <c r="F1742" s="4">
        <f t="shared" si="334"/>
        <v>0</v>
      </c>
      <c r="G1742" s="3">
        <f t="shared" si="334"/>
        <v>-10</v>
      </c>
      <c r="H1742">
        <f t="shared" si="337"/>
        <v>8.464406800285273</v>
      </c>
      <c r="I1742" s="3">
        <f t="shared" si="338"/>
        <v>-23.385423677929317</v>
      </c>
      <c r="J1742">
        <f t="shared" si="339"/>
        <v>29.456135664993667</v>
      </c>
      <c r="K1742" s="3">
        <f t="shared" si="340"/>
        <v>-20.79447439919511</v>
      </c>
      <c r="L1742">
        <f t="shared" si="335"/>
        <v>19.349633945452268</v>
      </c>
      <c r="M1742" s="3">
        <f t="shared" si="341"/>
        <v>0</v>
      </c>
    </row>
    <row r="1743" spans="4:13" x14ac:dyDescent="0.3">
      <c r="D1743" s="2">
        <f t="shared" si="333"/>
        <v>1741</v>
      </c>
      <c r="E1743" s="3">
        <f t="shared" si="336"/>
        <v>3.4819999999998381</v>
      </c>
      <c r="F1743" s="4">
        <f t="shared" si="334"/>
        <v>0</v>
      </c>
      <c r="G1743" s="3">
        <f t="shared" si="334"/>
        <v>-10</v>
      </c>
      <c r="H1743">
        <f t="shared" si="337"/>
        <v>8.464406800285273</v>
      </c>
      <c r="I1743" s="3">
        <f t="shared" si="338"/>
        <v>-23.405423677929317</v>
      </c>
      <c r="J1743">
        <f t="shared" si="339"/>
        <v>29.473064478594239</v>
      </c>
      <c r="K1743" s="3">
        <f t="shared" si="340"/>
        <v>-20.841245246550969</v>
      </c>
      <c r="L1743">
        <f t="shared" si="335"/>
        <v>19.349633945452268</v>
      </c>
      <c r="M1743" s="3">
        <f t="shared" si="341"/>
        <v>0</v>
      </c>
    </row>
    <row r="1744" spans="4:13" x14ac:dyDescent="0.3">
      <c r="D1744" s="2">
        <f t="shared" si="333"/>
        <v>1742</v>
      </c>
      <c r="E1744" s="3">
        <f t="shared" si="336"/>
        <v>3.4839999999998379</v>
      </c>
      <c r="F1744" s="4">
        <f t="shared" si="334"/>
        <v>0</v>
      </c>
      <c r="G1744" s="3">
        <f t="shared" si="334"/>
        <v>-10</v>
      </c>
      <c r="H1744">
        <f t="shared" si="337"/>
        <v>8.464406800285273</v>
      </c>
      <c r="I1744" s="3">
        <f t="shared" si="338"/>
        <v>-23.425423677929317</v>
      </c>
      <c r="J1744">
        <f t="shared" si="339"/>
        <v>29.489993292194811</v>
      </c>
      <c r="K1744" s="3">
        <f t="shared" si="340"/>
        <v>-20.888056093906826</v>
      </c>
      <c r="L1744">
        <f t="shared" si="335"/>
        <v>19.349633945452268</v>
      </c>
      <c r="M1744" s="3">
        <f t="shared" si="341"/>
        <v>0</v>
      </c>
    </row>
    <row r="1745" spans="4:13" x14ac:dyDescent="0.3">
      <c r="D1745" s="2">
        <f t="shared" si="333"/>
        <v>1743</v>
      </c>
      <c r="E1745" s="3">
        <f t="shared" si="336"/>
        <v>3.4859999999998377</v>
      </c>
      <c r="F1745" s="4">
        <f t="shared" si="334"/>
        <v>0</v>
      </c>
      <c r="G1745" s="3">
        <f t="shared" si="334"/>
        <v>-10</v>
      </c>
      <c r="H1745">
        <f t="shared" si="337"/>
        <v>8.464406800285273</v>
      </c>
      <c r="I1745" s="3">
        <f t="shared" si="338"/>
        <v>-23.445423677929316</v>
      </c>
      <c r="J1745">
        <f t="shared" si="339"/>
        <v>29.506922105795383</v>
      </c>
      <c r="K1745" s="3">
        <f t="shared" si="340"/>
        <v>-20.934906941262685</v>
      </c>
      <c r="L1745">
        <f t="shared" si="335"/>
        <v>19.349633945452268</v>
      </c>
      <c r="M1745" s="3">
        <f t="shared" si="341"/>
        <v>0</v>
      </c>
    </row>
    <row r="1746" spans="4:13" x14ac:dyDescent="0.3">
      <c r="D1746" s="2">
        <f t="shared" si="333"/>
        <v>1744</v>
      </c>
      <c r="E1746" s="3">
        <f t="shared" si="336"/>
        <v>3.4879999999998375</v>
      </c>
      <c r="F1746" s="4">
        <f t="shared" si="334"/>
        <v>0</v>
      </c>
      <c r="G1746" s="3">
        <f t="shared" si="334"/>
        <v>-10</v>
      </c>
      <c r="H1746">
        <f t="shared" si="337"/>
        <v>8.464406800285273</v>
      </c>
      <c r="I1746" s="3">
        <f t="shared" si="338"/>
        <v>-23.465423677929316</v>
      </c>
      <c r="J1746">
        <f t="shared" si="339"/>
        <v>29.523850919395954</v>
      </c>
      <c r="K1746" s="3">
        <f t="shared" si="340"/>
        <v>-20.981797788618543</v>
      </c>
      <c r="L1746">
        <f t="shared" si="335"/>
        <v>19.349633945452268</v>
      </c>
      <c r="M1746" s="3">
        <f t="shared" si="341"/>
        <v>0</v>
      </c>
    </row>
    <row r="1747" spans="4:13" x14ac:dyDescent="0.3">
      <c r="D1747" s="2">
        <f t="shared" si="333"/>
        <v>1745</v>
      </c>
      <c r="E1747" s="3">
        <f t="shared" si="336"/>
        <v>3.4899999999998372</v>
      </c>
      <c r="F1747" s="4">
        <f t="shared" si="334"/>
        <v>0</v>
      </c>
      <c r="G1747" s="3">
        <f t="shared" si="334"/>
        <v>-10</v>
      </c>
      <c r="H1747">
        <f t="shared" si="337"/>
        <v>8.464406800285273</v>
      </c>
      <c r="I1747" s="3">
        <f t="shared" si="338"/>
        <v>-23.485423677929315</v>
      </c>
      <c r="J1747">
        <f t="shared" si="339"/>
        <v>29.540779732996526</v>
      </c>
      <c r="K1747" s="3">
        <f t="shared" si="340"/>
        <v>-21.028728635974403</v>
      </c>
      <c r="L1747">
        <f t="shared" si="335"/>
        <v>19.349633945452268</v>
      </c>
      <c r="M1747" s="3">
        <f t="shared" si="341"/>
        <v>0</v>
      </c>
    </row>
    <row r="1748" spans="4:13" x14ac:dyDescent="0.3">
      <c r="D1748" s="2">
        <f t="shared" si="333"/>
        <v>1746</v>
      </c>
      <c r="E1748" s="3">
        <f t="shared" si="336"/>
        <v>3.491999999999837</v>
      </c>
      <c r="F1748" s="4">
        <f t="shared" ref="F1748:G1763" si="342">F1747</f>
        <v>0</v>
      </c>
      <c r="G1748" s="3">
        <f t="shared" si="342"/>
        <v>-10</v>
      </c>
      <c r="H1748">
        <f t="shared" si="337"/>
        <v>8.464406800285273</v>
      </c>
      <c r="I1748" s="3">
        <f t="shared" si="338"/>
        <v>-23.505423677929315</v>
      </c>
      <c r="J1748">
        <f t="shared" si="339"/>
        <v>29.557708546597098</v>
      </c>
      <c r="K1748" s="3">
        <f t="shared" si="340"/>
        <v>-21.075699483330261</v>
      </c>
      <c r="L1748">
        <f t="shared" si="335"/>
        <v>19.349633945452268</v>
      </c>
      <c r="M1748" s="3">
        <f t="shared" si="341"/>
        <v>0</v>
      </c>
    </row>
    <row r="1749" spans="4:13" x14ac:dyDescent="0.3">
      <c r="D1749" s="2">
        <f t="shared" si="333"/>
        <v>1747</v>
      </c>
      <c r="E1749" s="3">
        <f t="shared" si="336"/>
        <v>3.4939999999998368</v>
      </c>
      <c r="F1749" s="4">
        <f t="shared" si="342"/>
        <v>0</v>
      </c>
      <c r="G1749" s="3">
        <f t="shared" si="342"/>
        <v>-10</v>
      </c>
      <c r="H1749">
        <f t="shared" si="337"/>
        <v>8.464406800285273</v>
      </c>
      <c r="I1749" s="3">
        <f t="shared" si="338"/>
        <v>-23.525423677929314</v>
      </c>
      <c r="J1749">
        <f t="shared" si="339"/>
        <v>29.57463736019767</v>
      </c>
      <c r="K1749" s="3">
        <f t="shared" si="340"/>
        <v>-21.122710330686122</v>
      </c>
      <c r="L1749">
        <f t="shared" si="335"/>
        <v>19.349633945452268</v>
      </c>
      <c r="M1749" s="3">
        <f t="shared" si="341"/>
        <v>0</v>
      </c>
    </row>
    <row r="1750" spans="4:13" x14ac:dyDescent="0.3">
      <c r="D1750" s="2">
        <f t="shared" si="333"/>
        <v>1748</v>
      </c>
      <c r="E1750" s="3">
        <f t="shared" si="336"/>
        <v>3.4959999999998366</v>
      </c>
      <c r="F1750" s="4">
        <f t="shared" si="342"/>
        <v>0</v>
      </c>
      <c r="G1750" s="3">
        <f t="shared" si="342"/>
        <v>-10</v>
      </c>
      <c r="H1750">
        <f t="shared" si="337"/>
        <v>8.464406800285273</v>
      </c>
      <c r="I1750" s="3">
        <f t="shared" si="338"/>
        <v>-23.545423677929314</v>
      </c>
      <c r="J1750">
        <f t="shared" si="339"/>
        <v>29.591566173798242</v>
      </c>
      <c r="K1750" s="3">
        <f t="shared" si="340"/>
        <v>-21.169761178041981</v>
      </c>
      <c r="L1750">
        <f t="shared" si="335"/>
        <v>19.349633945452268</v>
      </c>
      <c r="M1750" s="3">
        <f t="shared" si="341"/>
        <v>0</v>
      </c>
    </row>
    <row r="1751" spans="4:13" x14ac:dyDescent="0.3">
      <c r="D1751" s="2">
        <f t="shared" si="333"/>
        <v>1749</v>
      </c>
      <c r="E1751" s="3">
        <f t="shared" si="336"/>
        <v>3.4979999999998364</v>
      </c>
      <c r="F1751" s="4">
        <f t="shared" si="342"/>
        <v>0</v>
      </c>
      <c r="G1751" s="3">
        <f t="shared" si="342"/>
        <v>-10</v>
      </c>
      <c r="H1751">
        <f t="shared" si="337"/>
        <v>8.464406800285273</v>
      </c>
      <c r="I1751" s="3">
        <f t="shared" si="338"/>
        <v>-23.565423677929314</v>
      </c>
      <c r="J1751">
        <f t="shared" si="339"/>
        <v>29.608494987398814</v>
      </c>
      <c r="K1751" s="3">
        <f t="shared" si="340"/>
        <v>-21.216852025397838</v>
      </c>
      <c r="L1751">
        <f t="shared" si="335"/>
        <v>19.349633945452268</v>
      </c>
      <c r="M1751" s="3">
        <f t="shared" si="341"/>
        <v>0</v>
      </c>
    </row>
    <row r="1752" spans="4:13" x14ac:dyDescent="0.3">
      <c r="D1752" s="2">
        <f t="shared" si="333"/>
        <v>1750</v>
      </c>
      <c r="E1752" s="3">
        <f t="shared" si="336"/>
        <v>3.4999999999998361</v>
      </c>
      <c r="F1752" s="4">
        <f t="shared" si="342"/>
        <v>0</v>
      </c>
      <c r="G1752" s="3">
        <f t="shared" si="342"/>
        <v>-10</v>
      </c>
      <c r="H1752">
        <f t="shared" si="337"/>
        <v>8.464406800285273</v>
      </c>
      <c r="I1752" s="3">
        <f t="shared" si="338"/>
        <v>-23.585423677929313</v>
      </c>
      <c r="J1752">
        <f t="shared" si="339"/>
        <v>29.625423800999386</v>
      </c>
      <c r="K1752" s="3">
        <f t="shared" si="340"/>
        <v>-21.263982872753697</v>
      </c>
      <c r="L1752">
        <f t="shared" si="335"/>
        <v>19.349633945452268</v>
      </c>
      <c r="M1752" s="3">
        <f t="shared" si="341"/>
        <v>0</v>
      </c>
    </row>
    <row r="1753" spans="4:13" x14ac:dyDescent="0.3">
      <c r="D1753" s="2">
        <f t="shared" si="333"/>
        <v>1751</v>
      </c>
      <c r="E1753" s="3">
        <f t="shared" si="336"/>
        <v>3.5019999999998359</v>
      </c>
      <c r="F1753" s="4">
        <f t="shared" si="342"/>
        <v>0</v>
      </c>
      <c r="G1753" s="3">
        <f t="shared" si="342"/>
        <v>-10</v>
      </c>
      <c r="H1753">
        <f t="shared" si="337"/>
        <v>8.464406800285273</v>
      </c>
      <c r="I1753" s="3">
        <f t="shared" si="338"/>
        <v>-23.605423677929313</v>
      </c>
      <c r="J1753">
        <f t="shared" si="339"/>
        <v>29.642352614599957</v>
      </c>
      <c r="K1753" s="3">
        <f t="shared" si="340"/>
        <v>-21.311153720109555</v>
      </c>
      <c r="L1753">
        <f t="shared" si="335"/>
        <v>19.349633945452268</v>
      </c>
      <c r="M1753" s="3">
        <f t="shared" si="341"/>
        <v>0</v>
      </c>
    </row>
    <row r="1754" spans="4:13" x14ac:dyDescent="0.3">
      <c r="D1754" s="2">
        <f t="shared" si="333"/>
        <v>1752</v>
      </c>
      <c r="E1754" s="3">
        <f t="shared" si="336"/>
        <v>3.5039999999998357</v>
      </c>
      <c r="F1754" s="4">
        <f t="shared" si="342"/>
        <v>0</v>
      </c>
      <c r="G1754" s="3">
        <f t="shared" si="342"/>
        <v>-10</v>
      </c>
      <c r="H1754">
        <f t="shared" si="337"/>
        <v>8.464406800285273</v>
      </c>
      <c r="I1754" s="3">
        <f t="shared" si="338"/>
        <v>-23.625423677929312</v>
      </c>
      <c r="J1754">
        <f t="shared" si="339"/>
        <v>29.659281428200529</v>
      </c>
      <c r="K1754" s="3">
        <f t="shared" si="340"/>
        <v>-21.358364567465415</v>
      </c>
      <c r="L1754">
        <f t="shared" si="335"/>
        <v>19.349633945452268</v>
      </c>
      <c r="M1754" s="3">
        <f t="shared" si="341"/>
        <v>0</v>
      </c>
    </row>
    <row r="1755" spans="4:13" x14ac:dyDescent="0.3">
      <c r="D1755" s="2">
        <f t="shared" si="333"/>
        <v>1753</v>
      </c>
      <c r="E1755" s="3">
        <f t="shared" si="336"/>
        <v>3.5059999999998355</v>
      </c>
      <c r="F1755" s="4">
        <f t="shared" si="342"/>
        <v>0</v>
      </c>
      <c r="G1755" s="3">
        <f t="shared" si="342"/>
        <v>-10</v>
      </c>
      <c r="H1755">
        <f t="shared" si="337"/>
        <v>8.464406800285273</v>
      </c>
      <c r="I1755" s="3">
        <f t="shared" si="338"/>
        <v>-23.645423677929312</v>
      </c>
      <c r="J1755">
        <f t="shared" si="339"/>
        <v>29.676210241801101</v>
      </c>
      <c r="K1755" s="3">
        <f t="shared" si="340"/>
        <v>-21.405615414821273</v>
      </c>
      <c r="L1755">
        <f t="shared" si="335"/>
        <v>19.349633945452268</v>
      </c>
      <c r="M1755" s="3">
        <f t="shared" si="341"/>
        <v>0</v>
      </c>
    </row>
    <row r="1756" spans="4:13" x14ac:dyDescent="0.3">
      <c r="D1756" s="2">
        <f t="shared" si="333"/>
        <v>1754</v>
      </c>
      <c r="E1756" s="3">
        <f t="shared" si="336"/>
        <v>3.5079999999998353</v>
      </c>
      <c r="F1756" s="4">
        <f t="shared" si="342"/>
        <v>0</v>
      </c>
      <c r="G1756" s="3">
        <f t="shared" si="342"/>
        <v>-10</v>
      </c>
      <c r="H1756">
        <f t="shared" si="337"/>
        <v>8.464406800285273</v>
      </c>
      <c r="I1756" s="3">
        <f t="shared" si="338"/>
        <v>-23.665423677929311</v>
      </c>
      <c r="J1756">
        <f t="shared" si="339"/>
        <v>29.693139055401673</v>
      </c>
      <c r="K1756" s="3">
        <f t="shared" si="340"/>
        <v>-21.45290626217713</v>
      </c>
      <c r="L1756">
        <f t="shared" si="335"/>
        <v>19.349633945452268</v>
      </c>
      <c r="M1756" s="3">
        <f t="shared" si="341"/>
        <v>0</v>
      </c>
    </row>
    <row r="1757" spans="4:13" x14ac:dyDescent="0.3">
      <c r="D1757" s="2">
        <f t="shared" si="333"/>
        <v>1755</v>
      </c>
      <c r="E1757" s="3">
        <f t="shared" si="336"/>
        <v>3.509999999999835</v>
      </c>
      <c r="F1757" s="4">
        <f t="shared" si="342"/>
        <v>0</v>
      </c>
      <c r="G1757" s="3">
        <f t="shared" si="342"/>
        <v>-10</v>
      </c>
      <c r="H1757">
        <f t="shared" si="337"/>
        <v>8.464406800285273</v>
      </c>
      <c r="I1757" s="3">
        <f t="shared" si="338"/>
        <v>-23.685423677929311</v>
      </c>
      <c r="J1757">
        <f t="shared" si="339"/>
        <v>29.710067869002245</v>
      </c>
      <c r="K1757" s="3">
        <f t="shared" si="340"/>
        <v>-21.500237109532989</v>
      </c>
      <c r="L1757">
        <f t="shared" si="335"/>
        <v>19.349633945452268</v>
      </c>
      <c r="M1757" s="3">
        <f t="shared" si="341"/>
        <v>0</v>
      </c>
    </row>
    <row r="1758" spans="4:13" x14ac:dyDescent="0.3">
      <c r="D1758" s="2">
        <f t="shared" si="333"/>
        <v>1756</v>
      </c>
      <c r="E1758" s="3">
        <f t="shared" si="336"/>
        <v>3.5119999999998348</v>
      </c>
      <c r="F1758" s="4">
        <f t="shared" si="342"/>
        <v>0</v>
      </c>
      <c r="G1758" s="3">
        <f t="shared" si="342"/>
        <v>-10</v>
      </c>
      <c r="H1758">
        <f t="shared" si="337"/>
        <v>8.464406800285273</v>
      </c>
      <c r="I1758" s="3">
        <f t="shared" si="338"/>
        <v>-23.705423677929311</v>
      </c>
      <c r="J1758">
        <f t="shared" si="339"/>
        <v>29.726996682602817</v>
      </c>
      <c r="K1758" s="3">
        <f t="shared" si="340"/>
        <v>-21.547607956888847</v>
      </c>
      <c r="L1758">
        <f t="shared" si="335"/>
        <v>19.349633945452268</v>
      </c>
      <c r="M1758" s="3">
        <f t="shared" si="341"/>
        <v>0</v>
      </c>
    </row>
    <row r="1759" spans="4:13" x14ac:dyDescent="0.3">
      <c r="D1759" s="2">
        <f t="shared" si="333"/>
        <v>1757</v>
      </c>
      <c r="E1759" s="3">
        <f t="shared" si="336"/>
        <v>3.5139999999998346</v>
      </c>
      <c r="F1759" s="4">
        <f t="shared" si="342"/>
        <v>0</v>
      </c>
      <c r="G1759" s="3">
        <f t="shared" si="342"/>
        <v>-10</v>
      </c>
      <c r="H1759">
        <f t="shared" si="337"/>
        <v>8.464406800285273</v>
      </c>
      <c r="I1759" s="3">
        <f t="shared" si="338"/>
        <v>-23.72542367792931</v>
      </c>
      <c r="J1759">
        <f t="shared" si="339"/>
        <v>29.743925496203389</v>
      </c>
      <c r="K1759" s="3">
        <f t="shared" si="340"/>
        <v>-21.595018804244706</v>
      </c>
      <c r="L1759">
        <f t="shared" si="335"/>
        <v>19.349633945452268</v>
      </c>
      <c r="M1759" s="3">
        <f t="shared" si="341"/>
        <v>0</v>
      </c>
    </row>
    <row r="1760" spans="4:13" x14ac:dyDescent="0.3">
      <c r="D1760" s="2">
        <f t="shared" si="333"/>
        <v>1758</v>
      </c>
      <c r="E1760" s="3">
        <f t="shared" si="336"/>
        <v>3.5159999999998344</v>
      </c>
      <c r="F1760" s="4">
        <f t="shared" si="342"/>
        <v>0</v>
      </c>
      <c r="G1760" s="3">
        <f t="shared" si="342"/>
        <v>-10</v>
      </c>
      <c r="H1760">
        <f t="shared" si="337"/>
        <v>8.464406800285273</v>
      </c>
      <c r="I1760" s="3">
        <f t="shared" si="338"/>
        <v>-23.74542367792931</v>
      </c>
      <c r="J1760">
        <f t="shared" si="339"/>
        <v>29.76085430980396</v>
      </c>
      <c r="K1760" s="3">
        <f t="shared" si="340"/>
        <v>-21.642469651600564</v>
      </c>
      <c r="L1760">
        <f t="shared" si="335"/>
        <v>19.349633945452268</v>
      </c>
      <c r="M1760" s="3">
        <f t="shared" si="341"/>
        <v>0</v>
      </c>
    </row>
    <row r="1761" spans="4:13" x14ac:dyDescent="0.3">
      <c r="D1761" s="2">
        <f t="shared" si="333"/>
        <v>1759</v>
      </c>
      <c r="E1761" s="3">
        <f t="shared" si="336"/>
        <v>3.5179999999998341</v>
      </c>
      <c r="F1761" s="4">
        <f t="shared" si="342"/>
        <v>0</v>
      </c>
      <c r="G1761" s="3">
        <f t="shared" si="342"/>
        <v>-10</v>
      </c>
      <c r="H1761">
        <f t="shared" si="337"/>
        <v>8.464406800285273</v>
      </c>
      <c r="I1761" s="3">
        <f t="shared" si="338"/>
        <v>-23.765423677929309</v>
      </c>
      <c r="J1761">
        <f t="shared" si="339"/>
        <v>29.777783123404532</v>
      </c>
      <c r="K1761" s="3">
        <f t="shared" si="340"/>
        <v>-21.689960498956424</v>
      </c>
      <c r="L1761">
        <f t="shared" si="335"/>
        <v>19.349633945452268</v>
      </c>
      <c r="M1761" s="3">
        <f t="shared" si="341"/>
        <v>0</v>
      </c>
    </row>
    <row r="1762" spans="4:13" x14ac:dyDescent="0.3">
      <c r="D1762" s="2">
        <f t="shared" si="333"/>
        <v>1760</v>
      </c>
      <c r="E1762" s="3">
        <f t="shared" si="336"/>
        <v>3.5199999999998339</v>
      </c>
      <c r="F1762" s="4">
        <f t="shared" si="342"/>
        <v>0</v>
      </c>
      <c r="G1762" s="3">
        <f t="shared" si="342"/>
        <v>-10</v>
      </c>
      <c r="H1762">
        <f t="shared" si="337"/>
        <v>8.464406800285273</v>
      </c>
      <c r="I1762" s="3">
        <f t="shared" si="338"/>
        <v>-23.785423677929309</v>
      </c>
      <c r="J1762">
        <f t="shared" si="339"/>
        <v>29.794711937005104</v>
      </c>
      <c r="K1762" s="3">
        <f t="shared" si="340"/>
        <v>-21.737491346312282</v>
      </c>
      <c r="L1762">
        <f t="shared" si="335"/>
        <v>19.349633945452268</v>
      </c>
      <c r="M1762" s="3">
        <f t="shared" si="341"/>
        <v>0</v>
      </c>
    </row>
    <row r="1763" spans="4:13" x14ac:dyDescent="0.3">
      <c r="D1763" s="2">
        <f t="shared" si="333"/>
        <v>1761</v>
      </c>
      <c r="E1763" s="3">
        <f t="shared" si="336"/>
        <v>3.5219999999998337</v>
      </c>
      <c r="F1763" s="4">
        <f t="shared" si="342"/>
        <v>0</v>
      </c>
      <c r="G1763" s="3">
        <f t="shared" si="342"/>
        <v>-10</v>
      </c>
      <c r="H1763">
        <f t="shared" si="337"/>
        <v>8.464406800285273</v>
      </c>
      <c r="I1763" s="3">
        <f t="shared" si="338"/>
        <v>-23.805423677929308</v>
      </c>
      <c r="J1763">
        <f t="shared" si="339"/>
        <v>29.811640750605676</v>
      </c>
      <c r="K1763" s="3">
        <f t="shared" si="340"/>
        <v>-21.785062193668139</v>
      </c>
      <c r="L1763">
        <f t="shared" si="335"/>
        <v>19.349633945452268</v>
      </c>
      <c r="M1763" s="3">
        <f t="shared" si="341"/>
        <v>0</v>
      </c>
    </row>
    <row r="1764" spans="4:13" x14ac:dyDescent="0.3">
      <c r="D1764" s="2">
        <f t="shared" si="333"/>
        <v>1762</v>
      </c>
      <c r="E1764" s="3">
        <f t="shared" si="336"/>
        <v>3.5239999999998335</v>
      </c>
      <c r="F1764" s="4">
        <f t="shared" ref="F1764:G1779" si="343">F1763</f>
        <v>0</v>
      </c>
      <c r="G1764" s="3">
        <f t="shared" si="343"/>
        <v>-10</v>
      </c>
      <c r="H1764">
        <f t="shared" si="337"/>
        <v>8.464406800285273</v>
      </c>
      <c r="I1764" s="3">
        <f t="shared" si="338"/>
        <v>-23.825423677929308</v>
      </c>
      <c r="J1764">
        <f t="shared" si="339"/>
        <v>29.828569564206248</v>
      </c>
      <c r="K1764" s="3">
        <f t="shared" si="340"/>
        <v>-21.832673041023998</v>
      </c>
      <c r="L1764">
        <f t="shared" si="335"/>
        <v>19.349633945452268</v>
      </c>
      <c r="M1764" s="3">
        <f t="shared" si="341"/>
        <v>0</v>
      </c>
    </row>
    <row r="1765" spans="4:13" x14ac:dyDescent="0.3">
      <c r="D1765" s="2">
        <f t="shared" si="333"/>
        <v>1763</v>
      </c>
      <c r="E1765" s="3">
        <f t="shared" si="336"/>
        <v>3.5259999999998333</v>
      </c>
      <c r="F1765" s="4">
        <f t="shared" si="343"/>
        <v>0</v>
      </c>
      <c r="G1765" s="3">
        <f t="shared" si="343"/>
        <v>-10</v>
      </c>
      <c r="H1765">
        <f t="shared" si="337"/>
        <v>8.464406800285273</v>
      </c>
      <c r="I1765" s="3">
        <f t="shared" si="338"/>
        <v>-23.845423677929308</v>
      </c>
      <c r="J1765">
        <f t="shared" si="339"/>
        <v>29.84549837780682</v>
      </c>
      <c r="K1765" s="3">
        <f t="shared" si="340"/>
        <v>-21.880323888379856</v>
      </c>
      <c r="L1765">
        <f t="shared" si="335"/>
        <v>19.349633945452268</v>
      </c>
      <c r="M1765" s="3">
        <f t="shared" si="341"/>
        <v>0</v>
      </c>
    </row>
    <row r="1766" spans="4:13" x14ac:dyDescent="0.3">
      <c r="D1766" s="2">
        <f t="shared" si="333"/>
        <v>1764</v>
      </c>
      <c r="E1766" s="3">
        <f t="shared" si="336"/>
        <v>3.527999999999833</v>
      </c>
      <c r="F1766" s="4">
        <f t="shared" si="343"/>
        <v>0</v>
      </c>
      <c r="G1766" s="3">
        <f t="shared" si="343"/>
        <v>-10</v>
      </c>
      <c r="H1766">
        <f t="shared" si="337"/>
        <v>8.464406800285273</v>
      </c>
      <c r="I1766" s="3">
        <f t="shared" si="338"/>
        <v>-23.865423677929307</v>
      </c>
      <c r="J1766">
        <f t="shared" si="339"/>
        <v>29.862427191407392</v>
      </c>
      <c r="K1766" s="3">
        <f t="shared" si="340"/>
        <v>-21.928014735735715</v>
      </c>
      <c r="L1766">
        <f t="shared" si="335"/>
        <v>19.349633945452268</v>
      </c>
      <c r="M1766" s="3">
        <f t="shared" si="341"/>
        <v>0</v>
      </c>
    </row>
    <row r="1767" spans="4:13" x14ac:dyDescent="0.3">
      <c r="D1767" s="2">
        <f t="shared" si="333"/>
        <v>1765</v>
      </c>
      <c r="E1767" s="3">
        <f t="shared" si="336"/>
        <v>3.5299999999998328</v>
      </c>
      <c r="F1767" s="4">
        <f t="shared" si="343"/>
        <v>0</v>
      </c>
      <c r="G1767" s="3">
        <f t="shared" si="343"/>
        <v>-10</v>
      </c>
      <c r="H1767">
        <f t="shared" si="337"/>
        <v>8.464406800285273</v>
      </c>
      <c r="I1767" s="3">
        <f t="shared" si="338"/>
        <v>-23.885423677929307</v>
      </c>
      <c r="J1767">
        <f t="shared" si="339"/>
        <v>29.879356005007963</v>
      </c>
      <c r="K1767" s="3">
        <f t="shared" si="340"/>
        <v>-21.975745583091573</v>
      </c>
      <c r="L1767">
        <f t="shared" si="335"/>
        <v>19.349633945452268</v>
      </c>
      <c r="M1767" s="3">
        <f t="shared" si="341"/>
        <v>0</v>
      </c>
    </row>
    <row r="1768" spans="4:13" x14ac:dyDescent="0.3">
      <c r="D1768" s="2">
        <f t="shared" si="333"/>
        <v>1766</v>
      </c>
      <c r="E1768" s="3">
        <f t="shared" si="336"/>
        <v>3.5319999999998326</v>
      </c>
      <c r="F1768" s="4">
        <f t="shared" si="343"/>
        <v>0</v>
      </c>
      <c r="G1768" s="3">
        <f t="shared" si="343"/>
        <v>-10</v>
      </c>
      <c r="H1768">
        <f t="shared" si="337"/>
        <v>8.464406800285273</v>
      </c>
      <c r="I1768" s="3">
        <f t="shared" si="338"/>
        <v>-23.905423677929306</v>
      </c>
      <c r="J1768">
        <f t="shared" si="339"/>
        <v>29.896284818608535</v>
      </c>
      <c r="K1768" s="3">
        <f t="shared" si="340"/>
        <v>-22.023516430447433</v>
      </c>
      <c r="L1768">
        <f t="shared" si="335"/>
        <v>19.349633945452268</v>
      </c>
      <c r="M1768" s="3">
        <f t="shared" si="341"/>
        <v>0</v>
      </c>
    </row>
    <row r="1769" spans="4:13" x14ac:dyDescent="0.3">
      <c r="D1769" s="2">
        <f t="shared" si="333"/>
        <v>1767</v>
      </c>
      <c r="E1769" s="3">
        <f t="shared" si="336"/>
        <v>3.5339999999998324</v>
      </c>
      <c r="F1769" s="4">
        <f t="shared" si="343"/>
        <v>0</v>
      </c>
      <c r="G1769" s="3">
        <f t="shared" si="343"/>
        <v>-10</v>
      </c>
      <c r="H1769">
        <f t="shared" si="337"/>
        <v>8.464406800285273</v>
      </c>
      <c r="I1769" s="3">
        <f t="shared" si="338"/>
        <v>-23.925423677929306</v>
      </c>
      <c r="J1769">
        <f t="shared" si="339"/>
        <v>29.913213632209107</v>
      </c>
      <c r="K1769" s="3">
        <f t="shared" si="340"/>
        <v>-22.071327277803292</v>
      </c>
      <c r="L1769">
        <f t="shared" si="335"/>
        <v>19.349633945452268</v>
      </c>
      <c r="M1769" s="3">
        <f t="shared" si="341"/>
        <v>0</v>
      </c>
    </row>
    <row r="1770" spans="4:13" x14ac:dyDescent="0.3">
      <c r="D1770" s="2">
        <f t="shared" si="333"/>
        <v>1768</v>
      </c>
      <c r="E1770" s="3">
        <f t="shared" si="336"/>
        <v>3.5359999999998322</v>
      </c>
      <c r="F1770" s="4">
        <f t="shared" si="343"/>
        <v>0</v>
      </c>
      <c r="G1770" s="3">
        <f t="shared" si="343"/>
        <v>-10</v>
      </c>
      <c r="H1770">
        <f t="shared" si="337"/>
        <v>8.464406800285273</v>
      </c>
      <c r="I1770" s="3">
        <f t="shared" si="338"/>
        <v>-23.945423677929305</v>
      </c>
      <c r="J1770">
        <f t="shared" si="339"/>
        <v>29.930142445809679</v>
      </c>
      <c r="K1770" s="3">
        <f t="shared" si="340"/>
        <v>-22.119178125159149</v>
      </c>
      <c r="L1770">
        <f t="shared" si="335"/>
        <v>19.349633945452268</v>
      </c>
      <c r="M1770" s="3">
        <f t="shared" si="341"/>
        <v>0</v>
      </c>
    </row>
    <row r="1771" spans="4:13" x14ac:dyDescent="0.3">
      <c r="D1771" s="2">
        <f t="shared" si="333"/>
        <v>1769</v>
      </c>
      <c r="E1771" s="3">
        <f t="shared" si="336"/>
        <v>3.5379999999998319</v>
      </c>
      <c r="F1771" s="4">
        <f t="shared" si="343"/>
        <v>0</v>
      </c>
      <c r="G1771" s="3">
        <f t="shared" si="343"/>
        <v>-10</v>
      </c>
      <c r="H1771">
        <f t="shared" si="337"/>
        <v>8.464406800285273</v>
      </c>
      <c r="I1771" s="3">
        <f t="shared" si="338"/>
        <v>-23.965423677929305</v>
      </c>
      <c r="J1771">
        <f t="shared" si="339"/>
        <v>29.947071259410251</v>
      </c>
      <c r="K1771" s="3">
        <f t="shared" si="340"/>
        <v>-22.167068972515008</v>
      </c>
      <c r="L1771">
        <f t="shared" si="335"/>
        <v>19.349633945452268</v>
      </c>
      <c r="M1771" s="3">
        <f t="shared" si="341"/>
        <v>0</v>
      </c>
    </row>
    <row r="1772" spans="4:13" x14ac:dyDescent="0.3">
      <c r="D1772" s="2">
        <f t="shared" si="333"/>
        <v>1770</v>
      </c>
      <c r="E1772" s="3">
        <f t="shared" si="336"/>
        <v>3.5399999999998317</v>
      </c>
      <c r="F1772" s="4">
        <f t="shared" si="343"/>
        <v>0</v>
      </c>
      <c r="G1772" s="3">
        <f t="shared" si="343"/>
        <v>-10</v>
      </c>
      <c r="H1772">
        <f t="shared" si="337"/>
        <v>8.464406800285273</v>
      </c>
      <c r="I1772" s="3">
        <f t="shared" si="338"/>
        <v>-23.985423677929305</v>
      </c>
      <c r="J1772">
        <f t="shared" si="339"/>
        <v>29.964000073010823</v>
      </c>
      <c r="K1772" s="3">
        <f t="shared" si="340"/>
        <v>-22.214999819870865</v>
      </c>
      <c r="L1772">
        <f t="shared" si="335"/>
        <v>19.349633945452268</v>
      </c>
      <c r="M1772" s="3">
        <f t="shared" si="341"/>
        <v>0</v>
      </c>
    </row>
    <row r="1773" spans="4:13" x14ac:dyDescent="0.3">
      <c r="D1773" s="2">
        <f t="shared" si="333"/>
        <v>1771</v>
      </c>
      <c r="E1773" s="3">
        <f t="shared" si="336"/>
        <v>3.5419999999998315</v>
      </c>
      <c r="F1773" s="4">
        <f t="shared" si="343"/>
        <v>0</v>
      </c>
      <c r="G1773" s="3">
        <f t="shared" si="343"/>
        <v>-10</v>
      </c>
      <c r="H1773">
        <f t="shared" si="337"/>
        <v>8.464406800285273</v>
      </c>
      <c r="I1773" s="3">
        <f t="shared" si="338"/>
        <v>-24.005423677929304</v>
      </c>
      <c r="J1773">
        <f t="shared" si="339"/>
        <v>29.980928886611395</v>
      </c>
      <c r="K1773" s="3">
        <f t="shared" si="340"/>
        <v>-22.262970667226725</v>
      </c>
      <c r="L1773">
        <f t="shared" si="335"/>
        <v>19.349633945452268</v>
      </c>
      <c r="M1773" s="3">
        <f t="shared" si="341"/>
        <v>0</v>
      </c>
    </row>
    <row r="1774" spans="4:13" x14ac:dyDescent="0.3">
      <c r="D1774" s="2">
        <f t="shared" si="333"/>
        <v>1772</v>
      </c>
      <c r="E1774" s="3">
        <f t="shared" si="336"/>
        <v>3.5439999999998313</v>
      </c>
      <c r="F1774" s="4">
        <f t="shared" si="343"/>
        <v>0</v>
      </c>
      <c r="G1774" s="3">
        <f t="shared" si="343"/>
        <v>-10</v>
      </c>
      <c r="H1774">
        <f t="shared" si="337"/>
        <v>8.464406800285273</v>
      </c>
      <c r="I1774" s="3">
        <f t="shared" si="338"/>
        <v>-24.025423677929304</v>
      </c>
      <c r="J1774">
        <f t="shared" si="339"/>
        <v>29.997857700211966</v>
      </c>
      <c r="K1774" s="3">
        <f t="shared" si="340"/>
        <v>-22.310981514582583</v>
      </c>
      <c r="L1774">
        <f t="shared" si="335"/>
        <v>19.349633945452268</v>
      </c>
      <c r="M1774" s="3">
        <f t="shared" si="341"/>
        <v>0</v>
      </c>
    </row>
    <row r="1775" spans="4:13" x14ac:dyDescent="0.3">
      <c r="D1775" s="2">
        <f t="shared" si="333"/>
        <v>1773</v>
      </c>
      <c r="E1775" s="3">
        <f t="shared" si="336"/>
        <v>3.5459999999998311</v>
      </c>
      <c r="F1775" s="4">
        <f t="shared" si="343"/>
        <v>0</v>
      </c>
      <c r="G1775" s="3">
        <f t="shared" si="343"/>
        <v>-10</v>
      </c>
      <c r="H1775">
        <f t="shared" si="337"/>
        <v>8.464406800285273</v>
      </c>
      <c r="I1775" s="3">
        <f t="shared" si="338"/>
        <v>-24.045423677929303</v>
      </c>
      <c r="J1775">
        <f t="shared" si="339"/>
        <v>30.014786513812538</v>
      </c>
      <c r="K1775" s="3">
        <f t="shared" si="340"/>
        <v>-22.359032361938443</v>
      </c>
      <c r="L1775">
        <f t="shared" si="335"/>
        <v>19.349633945452268</v>
      </c>
      <c r="M1775" s="3">
        <f t="shared" si="341"/>
        <v>0</v>
      </c>
    </row>
    <row r="1776" spans="4:13" x14ac:dyDescent="0.3">
      <c r="D1776" s="2">
        <f t="shared" si="333"/>
        <v>1774</v>
      </c>
      <c r="E1776" s="3">
        <f t="shared" si="336"/>
        <v>3.5479999999998308</v>
      </c>
      <c r="F1776" s="4">
        <f t="shared" si="343"/>
        <v>0</v>
      </c>
      <c r="G1776" s="3">
        <f t="shared" si="343"/>
        <v>-10</v>
      </c>
      <c r="H1776">
        <f t="shared" si="337"/>
        <v>8.464406800285273</v>
      </c>
      <c r="I1776" s="3">
        <f t="shared" si="338"/>
        <v>-24.065423677929303</v>
      </c>
      <c r="J1776">
        <f t="shared" si="339"/>
        <v>30.03171532741311</v>
      </c>
      <c r="K1776" s="3">
        <f t="shared" si="340"/>
        <v>-22.407123209294301</v>
      </c>
      <c r="L1776">
        <f t="shared" si="335"/>
        <v>19.349633945452268</v>
      </c>
      <c r="M1776" s="3">
        <f t="shared" si="341"/>
        <v>0</v>
      </c>
    </row>
    <row r="1777" spans="4:13" x14ac:dyDescent="0.3">
      <c r="D1777" s="2">
        <f t="shared" si="333"/>
        <v>1775</v>
      </c>
      <c r="E1777" s="3">
        <f t="shared" si="336"/>
        <v>3.5499999999998306</v>
      </c>
      <c r="F1777" s="4">
        <f t="shared" si="343"/>
        <v>0</v>
      </c>
      <c r="G1777" s="3">
        <f t="shared" si="343"/>
        <v>-10</v>
      </c>
      <c r="H1777">
        <f t="shared" si="337"/>
        <v>8.464406800285273</v>
      </c>
      <c r="I1777" s="3">
        <f t="shared" si="338"/>
        <v>-24.085423677929302</v>
      </c>
      <c r="J1777">
        <f t="shared" si="339"/>
        <v>30.048644141013682</v>
      </c>
      <c r="K1777" s="3">
        <f t="shared" si="340"/>
        <v>-22.455254056650158</v>
      </c>
      <c r="L1777">
        <f t="shared" si="335"/>
        <v>19.349633945452268</v>
      </c>
      <c r="M1777" s="3">
        <f t="shared" si="341"/>
        <v>0</v>
      </c>
    </row>
    <row r="1778" spans="4:13" x14ac:dyDescent="0.3">
      <c r="D1778" s="2">
        <f t="shared" si="333"/>
        <v>1776</v>
      </c>
      <c r="E1778" s="3">
        <f t="shared" si="336"/>
        <v>3.5519999999998304</v>
      </c>
      <c r="F1778" s="4">
        <f t="shared" si="343"/>
        <v>0</v>
      </c>
      <c r="G1778" s="3">
        <f t="shared" si="343"/>
        <v>-10</v>
      </c>
      <c r="H1778">
        <f t="shared" si="337"/>
        <v>8.464406800285273</v>
      </c>
      <c r="I1778" s="3">
        <f t="shared" si="338"/>
        <v>-24.105423677929302</v>
      </c>
      <c r="J1778">
        <f t="shared" si="339"/>
        <v>30.065572954614254</v>
      </c>
      <c r="K1778" s="3">
        <f t="shared" si="340"/>
        <v>-22.503424904006017</v>
      </c>
      <c r="L1778">
        <f t="shared" si="335"/>
        <v>19.349633945452268</v>
      </c>
      <c r="M1778" s="3">
        <f t="shared" si="341"/>
        <v>0</v>
      </c>
    </row>
    <row r="1779" spans="4:13" x14ac:dyDescent="0.3">
      <c r="D1779" s="2">
        <f t="shared" si="333"/>
        <v>1777</v>
      </c>
      <c r="E1779" s="3">
        <f t="shared" si="336"/>
        <v>3.5539999999998302</v>
      </c>
      <c r="F1779" s="4">
        <f t="shared" si="343"/>
        <v>0</v>
      </c>
      <c r="G1779" s="3">
        <f t="shared" si="343"/>
        <v>-10</v>
      </c>
      <c r="H1779">
        <f t="shared" si="337"/>
        <v>8.464406800285273</v>
      </c>
      <c r="I1779" s="3">
        <f t="shared" si="338"/>
        <v>-24.125423677929302</v>
      </c>
      <c r="J1779">
        <f t="shared" si="339"/>
        <v>30.082501768214826</v>
      </c>
      <c r="K1779" s="3">
        <f t="shared" si="340"/>
        <v>-22.551635751361875</v>
      </c>
      <c r="L1779">
        <f t="shared" si="335"/>
        <v>19.349633945452268</v>
      </c>
      <c r="M1779" s="3">
        <f t="shared" si="341"/>
        <v>0</v>
      </c>
    </row>
    <row r="1780" spans="4:13" x14ac:dyDescent="0.3">
      <c r="D1780" s="2">
        <f t="shared" si="333"/>
        <v>1778</v>
      </c>
      <c r="E1780" s="3">
        <f t="shared" si="336"/>
        <v>3.55599999999983</v>
      </c>
      <c r="F1780" s="4">
        <f t="shared" ref="F1780:G1795" si="344">F1779</f>
        <v>0</v>
      </c>
      <c r="G1780" s="3">
        <f t="shared" si="344"/>
        <v>-10</v>
      </c>
      <c r="H1780">
        <f t="shared" si="337"/>
        <v>8.464406800285273</v>
      </c>
      <c r="I1780" s="3">
        <f t="shared" si="338"/>
        <v>-24.145423677929301</v>
      </c>
      <c r="J1780">
        <f t="shared" si="339"/>
        <v>30.099430581815398</v>
      </c>
      <c r="K1780" s="3">
        <f t="shared" si="340"/>
        <v>-22.599886598717735</v>
      </c>
      <c r="L1780">
        <f t="shared" si="335"/>
        <v>19.349633945452268</v>
      </c>
      <c r="M1780" s="3">
        <f t="shared" si="341"/>
        <v>0</v>
      </c>
    </row>
    <row r="1781" spans="4:13" x14ac:dyDescent="0.3">
      <c r="D1781" s="2">
        <f t="shared" si="333"/>
        <v>1779</v>
      </c>
      <c r="E1781" s="3">
        <f t="shared" si="336"/>
        <v>3.5579999999998297</v>
      </c>
      <c r="F1781" s="4">
        <f t="shared" si="344"/>
        <v>0</v>
      </c>
      <c r="G1781" s="3">
        <f t="shared" si="344"/>
        <v>-10</v>
      </c>
      <c r="H1781">
        <f t="shared" si="337"/>
        <v>8.464406800285273</v>
      </c>
      <c r="I1781" s="3">
        <f t="shared" si="338"/>
        <v>-24.165423677929301</v>
      </c>
      <c r="J1781">
        <f t="shared" si="339"/>
        <v>30.116359395415969</v>
      </c>
      <c r="K1781" s="3">
        <f t="shared" si="340"/>
        <v>-22.648177446073593</v>
      </c>
      <c r="L1781">
        <f t="shared" si="335"/>
        <v>19.349633945452268</v>
      </c>
      <c r="M1781" s="3">
        <f t="shared" si="341"/>
        <v>0</v>
      </c>
    </row>
    <row r="1782" spans="4:13" x14ac:dyDescent="0.3">
      <c r="D1782" s="2">
        <f t="shared" si="333"/>
        <v>1780</v>
      </c>
      <c r="E1782" s="3">
        <f t="shared" si="336"/>
        <v>3.5599999999998295</v>
      </c>
      <c r="F1782" s="4">
        <f t="shared" si="344"/>
        <v>0</v>
      </c>
      <c r="G1782" s="3">
        <f t="shared" si="344"/>
        <v>-10</v>
      </c>
      <c r="H1782">
        <f t="shared" si="337"/>
        <v>8.464406800285273</v>
      </c>
      <c r="I1782" s="3">
        <f t="shared" si="338"/>
        <v>-24.1854236779293</v>
      </c>
      <c r="J1782">
        <f t="shared" si="339"/>
        <v>30.133288209016541</v>
      </c>
      <c r="K1782" s="3">
        <f t="shared" si="340"/>
        <v>-22.696508293429453</v>
      </c>
      <c r="L1782">
        <f t="shared" si="335"/>
        <v>19.349633945452268</v>
      </c>
      <c r="M1782" s="3">
        <f t="shared" si="341"/>
        <v>0</v>
      </c>
    </row>
    <row r="1783" spans="4:13" x14ac:dyDescent="0.3">
      <c r="D1783" s="2">
        <f t="shared" si="333"/>
        <v>1781</v>
      </c>
      <c r="E1783" s="3">
        <f t="shared" si="336"/>
        <v>3.5619999999998293</v>
      </c>
      <c r="F1783" s="4">
        <f t="shared" si="344"/>
        <v>0</v>
      </c>
      <c r="G1783" s="3">
        <f t="shared" si="344"/>
        <v>-10</v>
      </c>
      <c r="H1783">
        <f t="shared" si="337"/>
        <v>8.464406800285273</v>
      </c>
      <c r="I1783" s="3">
        <f t="shared" si="338"/>
        <v>-24.2054236779293</v>
      </c>
      <c r="J1783">
        <f t="shared" si="339"/>
        <v>30.150217022617113</v>
      </c>
      <c r="K1783" s="3">
        <f t="shared" si="340"/>
        <v>-22.744879140785311</v>
      </c>
      <c r="L1783">
        <f t="shared" si="335"/>
        <v>19.349633945452268</v>
      </c>
      <c r="M1783" s="3">
        <f t="shared" si="341"/>
        <v>0</v>
      </c>
    </row>
    <row r="1784" spans="4:13" x14ac:dyDescent="0.3">
      <c r="D1784" s="2">
        <f t="shared" si="333"/>
        <v>1782</v>
      </c>
      <c r="E1784" s="3">
        <f t="shared" si="336"/>
        <v>3.5639999999998291</v>
      </c>
      <c r="F1784" s="4">
        <f t="shared" si="344"/>
        <v>0</v>
      </c>
      <c r="G1784" s="3">
        <f t="shared" si="344"/>
        <v>-10</v>
      </c>
      <c r="H1784">
        <f t="shared" si="337"/>
        <v>8.464406800285273</v>
      </c>
      <c r="I1784" s="3">
        <f t="shared" si="338"/>
        <v>-24.2254236779293</v>
      </c>
      <c r="J1784">
        <f t="shared" si="339"/>
        <v>30.167145836217685</v>
      </c>
      <c r="K1784" s="3">
        <f t="shared" si="340"/>
        <v>-22.793289988141169</v>
      </c>
      <c r="L1784">
        <f t="shared" si="335"/>
        <v>19.349633945452268</v>
      </c>
      <c r="M1784" s="3">
        <f t="shared" si="341"/>
        <v>0</v>
      </c>
    </row>
    <row r="1785" spans="4:13" x14ac:dyDescent="0.3">
      <c r="D1785" s="2">
        <f t="shared" si="333"/>
        <v>1783</v>
      </c>
      <c r="E1785" s="3">
        <f t="shared" si="336"/>
        <v>3.5659999999998289</v>
      </c>
      <c r="F1785" s="4">
        <f t="shared" si="344"/>
        <v>0</v>
      </c>
      <c r="G1785" s="3">
        <f t="shared" si="344"/>
        <v>-10</v>
      </c>
      <c r="H1785">
        <f t="shared" si="337"/>
        <v>8.464406800285273</v>
      </c>
      <c r="I1785" s="3">
        <f t="shared" si="338"/>
        <v>-24.245423677929299</v>
      </c>
      <c r="J1785">
        <f t="shared" si="339"/>
        <v>30.184074649818257</v>
      </c>
      <c r="K1785" s="3">
        <f t="shared" si="340"/>
        <v>-22.841740835497028</v>
      </c>
      <c r="L1785">
        <f t="shared" si="335"/>
        <v>19.349633945452268</v>
      </c>
      <c r="M1785" s="3">
        <f t="shared" si="341"/>
        <v>0</v>
      </c>
    </row>
    <row r="1786" spans="4:13" x14ac:dyDescent="0.3">
      <c r="D1786" s="2">
        <f t="shared" si="333"/>
        <v>1784</v>
      </c>
      <c r="E1786" s="3">
        <f t="shared" si="336"/>
        <v>3.5679999999998286</v>
      </c>
      <c r="F1786" s="4">
        <f t="shared" si="344"/>
        <v>0</v>
      </c>
      <c r="G1786" s="3">
        <f t="shared" si="344"/>
        <v>-10</v>
      </c>
      <c r="H1786">
        <f t="shared" si="337"/>
        <v>8.464406800285273</v>
      </c>
      <c r="I1786" s="3">
        <f t="shared" si="338"/>
        <v>-24.265423677929299</v>
      </c>
      <c r="J1786">
        <f t="shared" si="339"/>
        <v>30.201003463418829</v>
      </c>
      <c r="K1786" s="3">
        <f t="shared" si="340"/>
        <v>-22.890231682852885</v>
      </c>
      <c r="L1786">
        <f t="shared" si="335"/>
        <v>19.349633945452268</v>
      </c>
      <c r="M1786" s="3">
        <f t="shared" si="341"/>
        <v>0</v>
      </c>
    </row>
    <row r="1787" spans="4:13" x14ac:dyDescent="0.3">
      <c r="D1787" s="2">
        <f t="shared" si="333"/>
        <v>1785</v>
      </c>
      <c r="E1787" s="3">
        <f t="shared" si="336"/>
        <v>3.5699999999998284</v>
      </c>
      <c r="F1787" s="4">
        <f t="shared" si="344"/>
        <v>0</v>
      </c>
      <c r="G1787" s="3">
        <f t="shared" si="344"/>
        <v>-10</v>
      </c>
      <c r="H1787">
        <f t="shared" si="337"/>
        <v>8.464406800285273</v>
      </c>
      <c r="I1787" s="3">
        <f t="shared" si="338"/>
        <v>-24.285423677929298</v>
      </c>
      <c r="J1787">
        <f t="shared" si="339"/>
        <v>30.217932277019401</v>
      </c>
      <c r="K1787" s="3">
        <f t="shared" si="340"/>
        <v>-22.938762530208745</v>
      </c>
      <c r="L1787">
        <f t="shared" si="335"/>
        <v>19.349633945452268</v>
      </c>
      <c r="M1787" s="3">
        <f t="shared" si="341"/>
        <v>0</v>
      </c>
    </row>
    <row r="1788" spans="4:13" x14ac:dyDescent="0.3">
      <c r="D1788" s="2">
        <f t="shared" si="333"/>
        <v>1786</v>
      </c>
      <c r="E1788" s="3">
        <f t="shared" si="336"/>
        <v>3.5719999999998282</v>
      </c>
      <c r="F1788" s="4">
        <f t="shared" si="344"/>
        <v>0</v>
      </c>
      <c r="G1788" s="3">
        <f t="shared" si="344"/>
        <v>-10</v>
      </c>
      <c r="H1788">
        <f t="shared" si="337"/>
        <v>8.464406800285273</v>
      </c>
      <c r="I1788" s="3">
        <f t="shared" si="338"/>
        <v>-24.305423677929298</v>
      </c>
      <c r="J1788">
        <f t="shared" si="339"/>
        <v>30.234861090619972</v>
      </c>
      <c r="K1788" s="3">
        <f t="shared" si="340"/>
        <v>-22.987333377564603</v>
      </c>
      <c r="L1788">
        <f t="shared" si="335"/>
        <v>19.349633945452268</v>
      </c>
      <c r="M1788" s="3">
        <f t="shared" si="341"/>
        <v>0</v>
      </c>
    </row>
    <row r="1789" spans="4:13" x14ac:dyDescent="0.3">
      <c r="D1789" s="2">
        <f t="shared" si="333"/>
        <v>1787</v>
      </c>
      <c r="E1789" s="3">
        <f t="shared" si="336"/>
        <v>3.573999999999828</v>
      </c>
      <c r="F1789" s="4">
        <f t="shared" si="344"/>
        <v>0</v>
      </c>
      <c r="G1789" s="3">
        <f t="shared" si="344"/>
        <v>-10</v>
      </c>
      <c r="H1789">
        <f t="shared" si="337"/>
        <v>8.464406800285273</v>
      </c>
      <c r="I1789" s="3">
        <f t="shared" si="338"/>
        <v>-24.325423677929297</v>
      </c>
      <c r="J1789">
        <f t="shared" si="339"/>
        <v>30.251789904220544</v>
      </c>
      <c r="K1789" s="3">
        <f t="shared" si="340"/>
        <v>-23.035944224920463</v>
      </c>
      <c r="L1789">
        <f t="shared" si="335"/>
        <v>19.349633945452268</v>
      </c>
      <c r="M1789" s="3">
        <f t="shared" si="341"/>
        <v>0</v>
      </c>
    </row>
    <row r="1790" spans="4:13" x14ac:dyDescent="0.3">
      <c r="D1790" s="2">
        <f t="shared" si="333"/>
        <v>1788</v>
      </c>
      <c r="E1790" s="3">
        <f t="shared" si="336"/>
        <v>3.5759999999998278</v>
      </c>
      <c r="F1790" s="4">
        <f t="shared" si="344"/>
        <v>0</v>
      </c>
      <c r="G1790" s="3">
        <f t="shared" si="344"/>
        <v>-10</v>
      </c>
      <c r="H1790">
        <f t="shared" si="337"/>
        <v>8.464406800285273</v>
      </c>
      <c r="I1790" s="3">
        <f t="shared" si="338"/>
        <v>-24.345423677929297</v>
      </c>
      <c r="J1790">
        <f t="shared" si="339"/>
        <v>30.268718717821116</v>
      </c>
      <c r="K1790" s="3">
        <f t="shared" si="340"/>
        <v>-23.084595072276322</v>
      </c>
      <c r="L1790">
        <f t="shared" si="335"/>
        <v>19.349633945452268</v>
      </c>
      <c r="M1790" s="3">
        <f t="shared" si="341"/>
        <v>0</v>
      </c>
    </row>
    <row r="1791" spans="4:13" x14ac:dyDescent="0.3">
      <c r="D1791" s="2">
        <f t="shared" si="333"/>
        <v>1789</v>
      </c>
      <c r="E1791" s="3">
        <f t="shared" si="336"/>
        <v>3.5779999999998275</v>
      </c>
      <c r="F1791" s="4">
        <f t="shared" si="344"/>
        <v>0</v>
      </c>
      <c r="G1791" s="3">
        <f t="shared" si="344"/>
        <v>-10</v>
      </c>
      <c r="H1791">
        <f t="shared" si="337"/>
        <v>8.464406800285273</v>
      </c>
      <c r="I1791" s="3">
        <f t="shared" si="338"/>
        <v>-24.365423677929297</v>
      </c>
      <c r="J1791">
        <f t="shared" si="339"/>
        <v>30.285647531421688</v>
      </c>
      <c r="K1791" s="3">
        <f t="shared" si="340"/>
        <v>-23.133285919632179</v>
      </c>
      <c r="L1791">
        <f t="shared" si="335"/>
        <v>19.349633945452268</v>
      </c>
      <c r="M1791" s="3">
        <f t="shared" si="341"/>
        <v>0</v>
      </c>
    </row>
    <row r="1792" spans="4:13" x14ac:dyDescent="0.3">
      <c r="D1792" s="2">
        <f t="shared" si="333"/>
        <v>1790</v>
      </c>
      <c r="E1792" s="3">
        <f t="shared" si="336"/>
        <v>3.5799999999998273</v>
      </c>
      <c r="F1792" s="4">
        <f t="shared" si="344"/>
        <v>0</v>
      </c>
      <c r="G1792" s="3">
        <f t="shared" si="344"/>
        <v>-10</v>
      </c>
      <c r="H1792">
        <f t="shared" si="337"/>
        <v>8.464406800285273</v>
      </c>
      <c r="I1792" s="3">
        <f t="shared" si="338"/>
        <v>-24.385423677929296</v>
      </c>
      <c r="J1792">
        <f t="shared" si="339"/>
        <v>30.30257634502226</v>
      </c>
      <c r="K1792" s="3">
        <f t="shared" si="340"/>
        <v>-23.182016766988038</v>
      </c>
      <c r="L1792">
        <f t="shared" si="335"/>
        <v>19.349633945452268</v>
      </c>
      <c r="M1792" s="3">
        <f t="shared" si="341"/>
        <v>0</v>
      </c>
    </row>
    <row r="1793" spans="4:13" x14ac:dyDescent="0.3">
      <c r="D1793" s="2">
        <f t="shared" si="333"/>
        <v>1791</v>
      </c>
      <c r="E1793" s="3">
        <f t="shared" si="336"/>
        <v>3.5819999999998271</v>
      </c>
      <c r="F1793" s="4">
        <f t="shared" si="344"/>
        <v>0</v>
      </c>
      <c r="G1793" s="3">
        <f t="shared" si="344"/>
        <v>-10</v>
      </c>
      <c r="H1793">
        <f t="shared" si="337"/>
        <v>8.464406800285273</v>
      </c>
      <c r="I1793" s="3">
        <f t="shared" si="338"/>
        <v>-24.405423677929296</v>
      </c>
      <c r="J1793">
        <f t="shared" si="339"/>
        <v>30.319505158622832</v>
      </c>
      <c r="K1793" s="3">
        <f t="shared" si="340"/>
        <v>-23.230787614343896</v>
      </c>
      <c r="L1793">
        <f t="shared" si="335"/>
        <v>19.349633945452268</v>
      </c>
      <c r="M1793" s="3">
        <f t="shared" si="341"/>
        <v>0</v>
      </c>
    </row>
    <row r="1794" spans="4:13" x14ac:dyDescent="0.3">
      <c r="D1794" s="2">
        <f t="shared" si="333"/>
        <v>1792</v>
      </c>
      <c r="E1794" s="3">
        <f t="shared" si="336"/>
        <v>3.5839999999998269</v>
      </c>
      <c r="F1794" s="4">
        <f t="shared" si="344"/>
        <v>0</v>
      </c>
      <c r="G1794" s="3">
        <f t="shared" si="344"/>
        <v>-10</v>
      </c>
      <c r="H1794">
        <f t="shared" si="337"/>
        <v>8.464406800285273</v>
      </c>
      <c r="I1794" s="3">
        <f t="shared" si="338"/>
        <v>-24.425423677929295</v>
      </c>
      <c r="J1794">
        <f t="shared" si="339"/>
        <v>30.336433972223404</v>
      </c>
      <c r="K1794" s="3">
        <f t="shared" si="340"/>
        <v>-23.279598461699756</v>
      </c>
      <c r="L1794">
        <f t="shared" si="335"/>
        <v>19.349633945452268</v>
      </c>
      <c r="M1794" s="3">
        <f t="shared" si="341"/>
        <v>0</v>
      </c>
    </row>
    <row r="1795" spans="4:13" x14ac:dyDescent="0.3">
      <c r="D1795" s="2">
        <f t="shared" si="333"/>
        <v>1793</v>
      </c>
      <c r="E1795" s="3">
        <f t="shared" si="336"/>
        <v>3.5859999999998267</v>
      </c>
      <c r="F1795" s="4">
        <f t="shared" si="344"/>
        <v>0</v>
      </c>
      <c r="G1795" s="3">
        <f t="shared" si="344"/>
        <v>-10</v>
      </c>
      <c r="H1795">
        <f t="shared" si="337"/>
        <v>8.464406800285273</v>
      </c>
      <c r="I1795" s="3">
        <f t="shared" si="338"/>
        <v>-24.445423677929295</v>
      </c>
      <c r="J1795">
        <f t="shared" si="339"/>
        <v>30.353362785823975</v>
      </c>
      <c r="K1795" s="3">
        <f t="shared" si="340"/>
        <v>-23.328449309055614</v>
      </c>
      <c r="L1795">
        <f t="shared" si="335"/>
        <v>19.349633945452268</v>
      </c>
      <c r="M1795" s="3">
        <f t="shared" si="341"/>
        <v>0</v>
      </c>
    </row>
    <row r="1796" spans="4:13" x14ac:dyDescent="0.3">
      <c r="D1796" s="2">
        <f t="shared" ref="D1796:D1859" si="345">D1795+1</f>
        <v>1794</v>
      </c>
      <c r="E1796" s="3">
        <f t="shared" si="336"/>
        <v>3.5879999999998264</v>
      </c>
      <c r="F1796" s="4">
        <f t="shared" ref="F1796:G1811" si="346">F1795</f>
        <v>0</v>
      </c>
      <c r="G1796" s="3">
        <f t="shared" si="346"/>
        <v>-10</v>
      </c>
      <c r="H1796">
        <f t="shared" si="337"/>
        <v>8.464406800285273</v>
      </c>
      <c r="I1796" s="3">
        <f t="shared" si="338"/>
        <v>-24.465423677929294</v>
      </c>
      <c r="J1796">
        <f t="shared" si="339"/>
        <v>30.370291599424547</v>
      </c>
      <c r="K1796" s="3">
        <f t="shared" si="340"/>
        <v>-23.377340156411474</v>
      </c>
      <c r="L1796">
        <f t="shared" ref="L1796:L1859" si="347">IF(K1795&gt;=0,J1796,L1795)</f>
        <v>19.349633945452268</v>
      </c>
      <c r="M1796" s="3">
        <f t="shared" si="341"/>
        <v>0</v>
      </c>
    </row>
    <row r="1797" spans="4:13" x14ac:dyDescent="0.3">
      <c r="D1797" s="2">
        <f t="shared" si="345"/>
        <v>1795</v>
      </c>
      <c r="E1797" s="3">
        <f t="shared" si="336"/>
        <v>3.5899999999998262</v>
      </c>
      <c r="F1797" s="4">
        <f t="shared" si="346"/>
        <v>0</v>
      </c>
      <c r="G1797" s="3">
        <f t="shared" si="346"/>
        <v>-10</v>
      </c>
      <c r="H1797">
        <f t="shared" si="337"/>
        <v>8.464406800285273</v>
      </c>
      <c r="I1797" s="3">
        <f t="shared" si="338"/>
        <v>-24.485423677929294</v>
      </c>
      <c r="J1797">
        <f t="shared" si="339"/>
        <v>30.387220413025119</v>
      </c>
      <c r="K1797" s="3">
        <f t="shared" si="340"/>
        <v>-23.426271003767333</v>
      </c>
      <c r="L1797">
        <f t="shared" si="347"/>
        <v>19.349633945452268</v>
      </c>
      <c r="M1797" s="3">
        <f t="shared" si="341"/>
        <v>0</v>
      </c>
    </row>
    <row r="1798" spans="4:13" x14ac:dyDescent="0.3">
      <c r="D1798" s="2">
        <f t="shared" si="345"/>
        <v>1796</v>
      </c>
      <c r="E1798" s="3">
        <f t="shared" ref="E1798:E1861" si="348">E1797+_dt</f>
        <v>3.591999999999826</v>
      </c>
      <c r="F1798" s="4">
        <f t="shared" si="346"/>
        <v>0</v>
      </c>
      <c r="G1798" s="3">
        <f t="shared" si="346"/>
        <v>-10</v>
      </c>
      <c r="H1798">
        <f t="shared" ref="H1798:H1861" si="349">H1797+_dt*F1797</f>
        <v>8.464406800285273</v>
      </c>
      <c r="I1798" s="3">
        <f t="shared" ref="I1798:I1861" si="350">I1797+_dt*G1797</f>
        <v>-24.505423677929294</v>
      </c>
      <c r="J1798">
        <f t="shared" ref="J1798:J1861" si="351">J1797+_dt*H1797</f>
        <v>30.404149226625691</v>
      </c>
      <c r="K1798" s="3">
        <f t="shared" ref="K1798:K1861" si="352">K1797+_dt*I1797</f>
        <v>-23.47524185112319</v>
      </c>
      <c r="L1798">
        <f t="shared" si="347"/>
        <v>19.349633945452268</v>
      </c>
      <c r="M1798" s="3">
        <f t="shared" si="341"/>
        <v>0</v>
      </c>
    </row>
    <row r="1799" spans="4:13" x14ac:dyDescent="0.3">
      <c r="D1799" s="2">
        <f t="shared" si="345"/>
        <v>1797</v>
      </c>
      <c r="E1799" s="3">
        <f t="shared" si="348"/>
        <v>3.5939999999998258</v>
      </c>
      <c r="F1799" s="4">
        <f t="shared" si="346"/>
        <v>0</v>
      </c>
      <c r="G1799" s="3">
        <f t="shared" si="346"/>
        <v>-10</v>
      </c>
      <c r="H1799">
        <f t="shared" si="349"/>
        <v>8.464406800285273</v>
      </c>
      <c r="I1799" s="3">
        <f t="shared" si="350"/>
        <v>-24.525423677929293</v>
      </c>
      <c r="J1799">
        <f t="shared" si="351"/>
        <v>30.421078040226263</v>
      </c>
      <c r="K1799" s="3">
        <f t="shared" si="352"/>
        <v>-23.524252698479049</v>
      </c>
      <c r="L1799">
        <f t="shared" si="347"/>
        <v>19.349633945452268</v>
      </c>
      <c r="M1799" s="3">
        <f t="shared" ref="M1799:M1862" si="353">MAX(0,K1799)</f>
        <v>0</v>
      </c>
    </row>
    <row r="1800" spans="4:13" x14ac:dyDescent="0.3">
      <c r="D1800" s="2">
        <f t="shared" si="345"/>
        <v>1798</v>
      </c>
      <c r="E1800" s="3">
        <f t="shared" si="348"/>
        <v>3.5959999999998256</v>
      </c>
      <c r="F1800" s="4">
        <f t="shared" si="346"/>
        <v>0</v>
      </c>
      <c r="G1800" s="3">
        <f t="shared" si="346"/>
        <v>-10</v>
      </c>
      <c r="H1800">
        <f t="shared" si="349"/>
        <v>8.464406800285273</v>
      </c>
      <c r="I1800" s="3">
        <f t="shared" si="350"/>
        <v>-24.545423677929293</v>
      </c>
      <c r="J1800">
        <f t="shared" si="351"/>
        <v>30.438006853826835</v>
      </c>
      <c r="K1800" s="3">
        <f t="shared" si="352"/>
        <v>-23.573303545834907</v>
      </c>
      <c r="L1800">
        <f t="shared" si="347"/>
        <v>19.349633945452268</v>
      </c>
      <c r="M1800" s="3">
        <f t="shared" si="353"/>
        <v>0</v>
      </c>
    </row>
    <row r="1801" spans="4:13" x14ac:dyDescent="0.3">
      <c r="D1801" s="2">
        <f t="shared" si="345"/>
        <v>1799</v>
      </c>
      <c r="E1801" s="3">
        <f t="shared" si="348"/>
        <v>3.5979999999998253</v>
      </c>
      <c r="F1801" s="4">
        <f t="shared" si="346"/>
        <v>0</v>
      </c>
      <c r="G1801" s="3">
        <f t="shared" si="346"/>
        <v>-10</v>
      </c>
      <c r="H1801">
        <f t="shared" si="349"/>
        <v>8.464406800285273</v>
      </c>
      <c r="I1801" s="3">
        <f t="shared" si="350"/>
        <v>-24.565423677929292</v>
      </c>
      <c r="J1801">
        <f t="shared" si="351"/>
        <v>30.454935667427407</v>
      </c>
      <c r="K1801" s="3">
        <f t="shared" si="352"/>
        <v>-23.622394393190767</v>
      </c>
      <c r="L1801">
        <f t="shared" si="347"/>
        <v>19.349633945452268</v>
      </c>
      <c r="M1801" s="3">
        <f t="shared" si="353"/>
        <v>0</v>
      </c>
    </row>
    <row r="1802" spans="4:13" x14ac:dyDescent="0.3">
      <c r="D1802" s="2">
        <f t="shared" si="345"/>
        <v>1800</v>
      </c>
      <c r="E1802" s="3">
        <f t="shared" si="348"/>
        <v>3.5999999999998251</v>
      </c>
      <c r="F1802" s="4">
        <f t="shared" si="346"/>
        <v>0</v>
      </c>
      <c r="G1802" s="3">
        <f t="shared" si="346"/>
        <v>-10</v>
      </c>
      <c r="H1802">
        <f t="shared" si="349"/>
        <v>8.464406800285273</v>
      </c>
      <c r="I1802" s="3">
        <f t="shared" si="350"/>
        <v>-24.585423677929292</v>
      </c>
      <c r="J1802">
        <f t="shared" si="351"/>
        <v>30.471864481027978</v>
      </c>
      <c r="K1802" s="3">
        <f t="shared" si="352"/>
        <v>-23.671525240546625</v>
      </c>
      <c r="L1802">
        <f t="shared" si="347"/>
        <v>19.349633945452268</v>
      </c>
      <c r="M1802" s="3">
        <f t="shared" si="353"/>
        <v>0</v>
      </c>
    </row>
    <row r="1803" spans="4:13" x14ac:dyDescent="0.3">
      <c r="D1803" s="2">
        <f t="shared" si="345"/>
        <v>1801</v>
      </c>
      <c r="E1803" s="3">
        <f t="shared" si="348"/>
        <v>3.6019999999998249</v>
      </c>
      <c r="F1803" s="4">
        <f t="shared" si="346"/>
        <v>0</v>
      </c>
      <c r="G1803" s="3">
        <f t="shared" si="346"/>
        <v>-10</v>
      </c>
      <c r="H1803">
        <f t="shared" si="349"/>
        <v>8.464406800285273</v>
      </c>
      <c r="I1803" s="3">
        <f t="shared" si="350"/>
        <v>-24.605423677929291</v>
      </c>
      <c r="J1803">
        <f t="shared" si="351"/>
        <v>30.48879329462855</v>
      </c>
      <c r="K1803" s="3">
        <f t="shared" si="352"/>
        <v>-23.720696087902486</v>
      </c>
      <c r="L1803">
        <f t="shared" si="347"/>
        <v>19.349633945452268</v>
      </c>
      <c r="M1803" s="3">
        <f t="shared" si="353"/>
        <v>0</v>
      </c>
    </row>
    <row r="1804" spans="4:13" x14ac:dyDescent="0.3">
      <c r="D1804" s="2">
        <f t="shared" si="345"/>
        <v>1802</v>
      </c>
      <c r="E1804" s="3">
        <f t="shared" si="348"/>
        <v>3.6039999999998247</v>
      </c>
      <c r="F1804" s="4">
        <f t="shared" si="346"/>
        <v>0</v>
      </c>
      <c r="G1804" s="3">
        <f t="shared" si="346"/>
        <v>-10</v>
      </c>
      <c r="H1804">
        <f t="shared" si="349"/>
        <v>8.464406800285273</v>
      </c>
      <c r="I1804" s="3">
        <f t="shared" si="350"/>
        <v>-24.625423677929291</v>
      </c>
      <c r="J1804">
        <f t="shared" si="351"/>
        <v>30.505722108229122</v>
      </c>
      <c r="K1804" s="3">
        <f t="shared" si="352"/>
        <v>-23.769906935258344</v>
      </c>
      <c r="L1804">
        <f t="shared" si="347"/>
        <v>19.349633945452268</v>
      </c>
      <c r="M1804" s="3">
        <f t="shared" si="353"/>
        <v>0</v>
      </c>
    </row>
    <row r="1805" spans="4:13" x14ac:dyDescent="0.3">
      <c r="D1805" s="2">
        <f t="shared" si="345"/>
        <v>1803</v>
      </c>
      <c r="E1805" s="3">
        <f t="shared" si="348"/>
        <v>3.6059999999998245</v>
      </c>
      <c r="F1805" s="4">
        <f t="shared" si="346"/>
        <v>0</v>
      </c>
      <c r="G1805" s="3">
        <f t="shared" si="346"/>
        <v>-10</v>
      </c>
      <c r="H1805">
        <f t="shared" si="349"/>
        <v>8.464406800285273</v>
      </c>
      <c r="I1805" s="3">
        <f t="shared" si="350"/>
        <v>-24.645423677929291</v>
      </c>
      <c r="J1805">
        <f t="shared" si="351"/>
        <v>30.522650921829694</v>
      </c>
      <c r="K1805" s="3">
        <f t="shared" si="352"/>
        <v>-23.819157782614202</v>
      </c>
      <c r="L1805">
        <f t="shared" si="347"/>
        <v>19.349633945452268</v>
      </c>
      <c r="M1805" s="3">
        <f t="shared" si="353"/>
        <v>0</v>
      </c>
    </row>
    <row r="1806" spans="4:13" x14ac:dyDescent="0.3">
      <c r="D1806" s="2">
        <f t="shared" si="345"/>
        <v>1804</v>
      </c>
      <c r="E1806" s="3">
        <f t="shared" si="348"/>
        <v>3.6079999999998242</v>
      </c>
      <c r="F1806" s="4">
        <f t="shared" si="346"/>
        <v>0</v>
      </c>
      <c r="G1806" s="3">
        <f t="shared" si="346"/>
        <v>-10</v>
      </c>
      <c r="H1806">
        <f t="shared" si="349"/>
        <v>8.464406800285273</v>
      </c>
      <c r="I1806" s="3">
        <f t="shared" si="350"/>
        <v>-24.66542367792929</v>
      </c>
      <c r="J1806">
        <f t="shared" si="351"/>
        <v>30.539579735430266</v>
      </c>
      <c r="K1806" s="3">
        <f t="shared" si="352"/>
        <v>-23.868448629970061</v>
      </c>
      <c r="L1806">
        <f t="shared" si="347"/>
        <v>19.349633945452268</v>
      </c>
      <c r="M1806" s="3">
        <f t="shared" si="353"/>
        <v>0</v>
      </c>
    </row>
    <row r="1807" spans="4:13" x14ac:dyDescent="0.3">
      <c r="D1807" s="2">
        <f t="shared" si="345"/>
        <v>1805</v>
      </c>
      <c r="E1807" s="3">
        <f t="shared" si="348"/>
        <v>3.609999999999824</v>
      </c>
      <c r="F1807" s="4">
        <f t="shared" si="346"/>
        <v>0</v>
      </c>
      <c r="G1807" s="3">
        <f t="shared" si="346"/>
        <v>-10</v>
      </c>
      <c r="H1807">
        <f t="shared" si="349"/>
        <v>8.464406800285273</v>
      </c>
      <c r="I1807" s="3">
        <f t="shared" si="350"/>
        <v>-24.68542367792929</v>
      </c>
      <c r="J1807">
        <f t="shared" si="351"/>
        <v>30.556508549030838</v>
      </c>
      <c r="K1807" s="3">
        <f t="shared" si="352"/>
        <v>-23.917779477325919</v>
      </c>
      <c r="L1807">
        <f t="shared" si="347"/>
        <v>19.349633945452268</v>
      </c>
      <c r="M1807" s="3">
        <f t="shared" si="353"/>
        <v>0</v>
      </c>
    </row>
    <row r="1808" spans="4:13" x14ac:dyDescent="0.3">
      <c r="D1808" s="2">
        <f t="shared" si="345"/>
        <v>1806</v>
      </c>
      <c r="E1808" s="3">
        <f t="shared" si="348"/>
        <v>3.6119999999998238</v>
      </c>
      <c r="F1808" s="4">
        <f t="shared" si="346"/>
        <v>0</v>
      </c>
      <c r="G1808" s="3">
        <f t="shared" si="346"/>
        <v>-10</v>
      </c>
      <c r="H1808">
        <f t="shared" si="349"/>
        <v>8.464406800285273</v>
      </c>
      <c r="I1808" s="3">
        <f t="shared" si="350"/>
        <v>-24.705423677929289</v>
      </c>
      <c r="J1808">
        <f t="shared" si="351"/>
        <v>30.57343736263141</v>
      </c>
      <c r="K1808" s="3">
        <f t="shared" si="352"/>
        <v>-23.967150324681779</v>
      </c>
      <c r="L1808">
        <f t="shared" si="347"/>
        <v>19.349633945452268</v>
      </c>
      <c r="M1808" s="3">
        <f t="shared" si="353"/>
        <v>0</v>
      </c>
    </row>
    <row r="1809" spans="4:13" x14ac:dyDescent="0.3">
      <c r="D1809" s="2">
        <f t="shared" si="345"/>
        <v>1807</v>
      </c>
      <c r="E1809" s="3">
        <f t="shared" si="348"/>
        <v>3.6139999999998236</v>
      </c>
      <c r="F1809" s="4">
        <f t="shared" si="346"/>
        <v>0</v>
      </c>
      <c r="G1809" s="3">
        <f t="shared" si="346"/>
        <v>-10</v>
      </c>
      <c r="H1809">
        <f t="shared" si="349"/>
        <v>8.464406800285273</v>
      </c>
      <c r="I1809" s="3">
        <f t="shared" si="350"/>
        <v>-24.725423677929289</v>
      </c>
      <c r="J1809">
        <f t="shared" si="351"/>
        <v>30.590366176231981</v>
      </c>
      <c r="K1809" s="3">
        <f t="shared" si="352"/>
        <v>-24.016561172037637</v>
      </c>
      <c r="L1809">
        <f t="shared" si="347"/>
        <v>19.349633945452268</v>
      </c>
      <c r="M1809" s="3">
        <f t="shared" si="353"/>
        <v>0</v>
      </c>
    </row>
    <row r="1810" spans="4:13" x14ac:dyDescent="0.3">
      <c r="D1810" s="2">
        <f t="shared" si="345"/>
        <v>1808</v>
      </c>
      <c r="E1810" s="3">
        <f t="shared" si="348"/>
        <v>3.6159999999998234</v>
      </c>
      <c r="F1810" s="4">
        <f t="shared" si="346"/>
        <v>0</v>
      </c>
      <c r="G1810" s="3">
        <f t="shared" si="346"/>
        <v>-10</v>
      </c>
      <c r="H1810">
        <f t="shared" si="349"/>
        <v>8.464406800285273</v>
      </c>
      <c r="I1810" s="3">
        <f t="shared" si="350"/>
        <v>-24.745423677929288</v>
      </c>
      <c r="J1810">
        <f t="shared" si="351"/>
        <v>30.607294989832553</v>
      </c>
      <c r="K1810" s="3">
        <f t="shared" si="352"/>
        <v>-24.066012019393494</v>
      </c>
      <c r="L1810">
        <f t="shared" si="347"/>
        <v>19.349633945452268</v>
      </c>
      <c r="M1810" s="3">
        <f t="shared" si="353"/>
        <v>0</v>
      </c>
    </row>
    <row r="1811" spans="4:13" x14ac:dyDescent="0.3">
      <c r="D1811" s="2">
        <f t="shared" si="345"/>
        <v>1809</v>
      </c>
      <c r="E1811" s="3">
        <f t="shared" si="348"/>
        <v>3.6179999999998231</v>
      </c>
      <c r="F1811" s="4">
        <f t="shared" si="346"/>
        <v>0</v>
      </c>
      <c r="G1811" s="3">
        <f t="shared" si="346"/>
        <v>-10</v>
      </c>
      <c r="H1811">
        <f t="shared" si="349"/>
        <v>8.464406800285273</v>
      </c>
      <c r="I1811" s="3">
        <f t="shared" si="350"/>
        <v>-24.765423677929288</v>
      </c>
      <c r="J1811">
        <f t="shared" si="351"/>
        <v>30.624223803433125</v>
      </c>
      <c r="K1811" s="3">
        <f t="shared" si="352"/>
        <v>-24.115502866749353</v>
      </c>
      <c r="L1811">
        <f t="shared" si="347"/>
        <v>19.349633945452268</v>
      </c>
      <c r="M1811" s="3">
        <f t="shared" si="353"/>
        <v>0</v>
      </c>
    </row>
    <row r="1812" spans="4:13" x14ac:dyDescent="0.3">
      <c r="D1812" s="2">
        <f t="shared" si="345"/>
        <v>1810</v>
      </c>
      <c r="E1812" s="3">
        <f t="shared" si="348"/>
        <v>3.6199999999998229</v>
      </c>
      <c r="F1812" s="4">
        <f t="shared" ref="F1812:G1827" si="354">F1811</f>
        <v>0</v>
      </c>
      <c r="G1812" s="3">
        <f t="shared" si="354"/>
        <v>-10</v>
      </c>
      <c r="H1812">
        <f t="shared" si="349"/>
        <v>8.464406800285273</v>
      </c>
      <c r="I1812" s="3">
        <f t="shared" si="350"/>
        <v>-24.785423677929288</v>
      </c>
      <c r="J1812">
        <f t="shared" si="351"/>
        <v>30.641152617033697</v>
      </c>
      <c r="K1812" s="3">
        <f t="shared" si="352"/>
        <v>-24.16503371410521</v>
      </c>
      <c r="L1812">
        <f t="shared" si="347"/>
        <v>19.349633945452268</v>
      </c>
      <c r="M1812" s="3">
        <f t="shared" si="353"/>
        <v>0</v>
      </c>
    </row>
    <row r="1813" spans="4:13" x14ac:dyDescent="0.3">
      <c r="D1813" s="2">
        <f t="shared" si="345"/>
        <v>1811</v>
      </c>
      <c r="E1813" s="3">
        <f t="shared" si="348"/>
        <v>3.6219999999998227</v>
      </c>
      <c r="F1813" s="4">
        <f t="shared" si="354"/>
        <v>0</v>
      </c>
      <c r="G1813" s="3">
        <f t="shared" si="354"/>
        <v>-10</v>
      </c>
      <c r="H1813">
        <f t="shared" si="349"/>
        <v>8.464406800285273</v>
      </c>
      <c r="I1813" s="3">
        <f t="shared" si="350"/>
        <v>-24.805423677929287</v>
      </c>
      <c r="J1813">
        <f t="shared" si="351"/>
        <v>30.658081430634269</v>
      </c>
      <c r="K1813" s="3">
        <f t="shared" si="352"/>
        <v>-24.214604561461069</v>
      </c>
      <c r="L1813">
        <f t="shared" si="347"/>
        <v>19.349633945452268</v>
      </c>
      <c r="M1813" s="3">
        <f t="shared" si="353"/>
        <v>0</v>
      </c>
    </row>
    <row r="1814" spans="4:13" x14ac:dyDescent="0.3">
      <c r="D1814" s="2">
        <f t="shared" si="345"/>
        <v>1812</v>
      </c>
      <c r="E1814" s="3">
        <f t="shared" si="348"/>
        <v>3.6239999999998225</v>
      </c>
      <c r="F1814" s="4">
        <f t="shared" si="354"/>
        <v>0</v>
      </c>
      <c r="G1814" s="3">
        <f t="shared" si="354"/>
        <v>-10</v>
      </c>
      <c r="H1814">
        <f t="shared" si="349"/>
        <v>8.464406800285273</v>
      </c>
      <c r="I1814" s="3">
        <f t="shared" si="350"/>
        <v>-24.825423677929287</v>
      </c>
      <c r="J1814">
        <f t="shared" si="351"/>
        <v>30.675010244234841</v>
      </c>
      <c r="K1814" s="3">
        <f t="shared" si="352"/>
        <v>-24.264215408816927</v>
      </c>
      <c r="L1814">
        <f t="shared" si="347"/>
        <v>19.349633945452268</v>
      </c>
      <c r="M1814" s="3">
        <f t="shared" si="353"/>
        <v>0</v>
      </c>
    </row>
    <row r="1815" spans="4:13" x14ac:dyDescent="0.3">
      <c r="D1815" s="2">
        <f t="shared" si="345"/>
        <v>1813</v>
      </c>
      <c r="E1815" s="3">
        <f t="shared" si="348"/>
        <v>3.6259999999998223</v>
      </c>
      <c r="F1815" s="4">
        <f t="shared" si="354"/>
        <v>0</v>
      </c>
      <c r="G1815" s="3">
        <f t="shared" si="354"/>
        <v>-10</v>
      </c>
      <c r="H1815">
        <f t="shared" si="349"/>
        <v>8.464406800285273</v>
      </c>
      <c r="I1815" s="3">
        <f t="shared" si="350"/>
        <v>-24.845423677929286</v>
      </c>
      <c r="J1815">
        <f t="shared" si="351"/>
        <v>30.691939057835413</v>
      </c>
      <c r="K1815" s="3">
        <f t="shared" si="352"/>
        <v>-24.313866256172787</v>
      </c>
      <c r="L1815">
        <f t="shared" si="347"/>
        <v>19.349633945452268</v>
      </c>
      <c r="M1815" s="3">
        <f t="shared" si="353"/>
        <v>0</v>
      </c>
    </row>
    <row r="1816" spans="4:13" x14ac:dyDescent="0.3">
      <c r="D1816" s="2">
        <f t="shared" si="345"/>
        <v>1814</v>
      </c>
      <c r="E1816" s="3">
        <f t="shared" si="348"/>
        <v>3.627999999999822</v>
      </c>
      <c r="F1816" s="4">
        <f t="shared" si="354"/>
        <v>0</v>
      </c>
      <c r="G1816" s="3">
        <f t="shared" si="354"/>
        <v>-10</v>
      </c>
      <c r="H1816">
        <f t="shared" si="349"/>
        <v>8.464406800285273</v>
      </c>
      <c r="I1816" s="3">
        <f t="shared" si="350"/>
        <v>-24.865423677929286</v>
      </c>
      <c r="J1816">
        <f t="shared" si="351"/>
        <v>30.708867871435984</v>
      </c>
      <c r="K1816" s="3">
        <f t="shared" si="352"/>
        <v>-24.363557103528645</v>
      </c>
      <c r="L1816">
        <f t="shared" si="347"/>
        <v>19.349633945452268</v>
      </c>
      <c r="M1816" s="3">
        <f t="shared" si="353"/>
        <v>0</v>
      </c>
    </row>
    <row r="1817" spans="4:13" x14ac:dyDescent="0.3">
      <c r="D1817" s="2">
        <f t="shared" si="345"/>
        <v>1815</v>
      </c>
      <c r="E1817" s="3">
        <f t="shared" si="348"/>
        <v>3.6299999999998218</v>
      </c>
      <c r="F1817" s="4">
        <f t="shared" si="354"/>
        <v>0</v>
      </c>
      <c r="G1817" s="3">
        <f t="shared" si="354"/>
        <v>-10</v>
      </c>
      <c r="H1817">
        <f t="shared" si="349"/>
        <v>8.464406800285273</v>
      </c>
      <c r="I1817" s="3">
        <f t="shared" si="350"/>
        <v>-24.885423677929285</v>
      </c>
      <c r="J1817">
        <f t="shared" si="351"/>
        <v>30.725796685036556</v>
      </c>
      <c r="K1817" s="3">
        <f t="shared" si="352"/>
        <v>-24.413287950884502</v>
      </c>
      <c r="L1817">
        <f t="shared" si="347"/>
        <v>19.349633945452268</v>
      </c>
      <c r="M1817" s="3">
        <f t="shared" si="353"/>
        <v>0</v>
      </c>
    </row>
    <row r="1818" spans="4:13" x14ac:dyDescent="0.3">
      <c r="D1818" s="2">
        <f t="shared" si="345"/>
        <v>1816</v>
      </c>
      <c r="E1818" s="3">
        <f t="shared" si="348"/>
        <v>3.6319999999998216</v>
      </c>
      <c r="F1818" s="4">
        <f t="shared" si="354"/>
        <v>0</v>
      </c>
      <c r="G1818" s="3">
        <f t="shared" si="354"/>
        <v>-10</v>
      </c>
      <c r="H1818">
        <f t="shared" si="349"/>
        <v>8.464406800285273</v>
      </c>
      <c r="I1818" s="3">
        <f t="shared" si="350"/>
        <v>-24.905423677929285</v>
      </c>
      <c r="J1818">
        <f t="shared" si="351"/>
        <v>30.742725498637128</v>
      </c>
      <c r="K1818" s="3">
        <f t="shared" si="352"/>
        <v>-24.463058798240361</v>
      </c>
      <c r="L1818">
        <f t="shared" si="347"/>
        <v>19.349633945452268</v>
      </c>
      <c r="M1818" s="3">
        <f t="shared" si="353"/>
        <v>0</v>
      </c>
    </row>
    <row r="1819" spans="4:13" x14ac:dyDescent="0.3">
      <c r="D1819" s="2">
        <f t="shared" si="345"/>
        <v>1817</v>
      </c>
      <c r="E1819" s="3">
        <f t="shared" si="348"/>
        <v>3.6339999999998214</v>
      </c>
      <c r="F1819" s="4">
        <f t="shared" si="354"/>
        <v>0</v>
      </c>
      <c r="G1819" s="3">
        <f t="shared" si="354"/>
        <v>-10</v>
      </c>
      <c r="H1819">
        <f t="shared" si="349"/>
        <v>8.464406800285273</v>
      </c>
      <c r="I1819" s="3">
        <f t="shared" si="350"/>
        <v>-24.925423677929285</v>
      </c>
      <c r="J1819">
        <f t="shared" si="351"/>
        <v>30.7596543122377</v>
      </c>
      <c r="K1819" s="3">
        <f t="shared" si="352"/>
        <v>-24.512869645596219</v>
      </c>
      <c r="L1819">
        <f t="shared" si="347"/>
        <v>19.349633945452268</v>
      </c>
      <c r="M1819" s="3">
        <f t="shared" si="353"/>
        <v>0</v>
      </c>
    </row>
    <row r="1820" spans="4:13" x14ac:dyDescent="0.3">
      <c r="D1820" s="2">
        <f t="shared" si="345"/>
        <v>1818</v>
      </c>
      <c r="E1820" s="3">
        <f t="shared" si="348"/>
        <v>3.6359999999998212</v>
      </c>
      <c r="F1820" s="4">
        <f t="shared" si="354"/>
        <v>0</v>
      </c>
      <c r="G1820" s="3">
        <f t="shared" si="354"/>
        <v>-10</v>
      </c>
      <c r="H1820">
        <f t="shared" si="349"/>
        <v>8.464406800285273</v>
      </c>
      <c r="I1820" s="3">
        <f t="shared" si="350"/>
        <v>-24.945423677929284</v>
      </c>
      <c r="J1820">
        <f t="shared" si="351"/>
        <v>30.776583125838272</v>
      </c>
      <c r="K1820" s="3">
        <f t="shared" si="352"/>
        <v>-24.562720492952078</v>
      </c>
      <c r="L1820">
        <f t="shared" si="347"/>
        <v>19.349633945452268</v>
      </c>
      <c r="M1820" s="3">
        <f t="shared" si="353"/>
        <v>0</v>
      </c>
    </row>
    <row r="1821" spans="4:13" x14ac:dyDescent="0.3">
      <c r="D1821" s="2">
        <f t="shared" si="345"/>
        <v>1819</v>
      </c>
      <c r="E1821" s="3">
        <f t="shared" si="348"/>
        <v>3.6379999999998209</v>
      </c>
      <c r="F1821" s="4">
        <f t="shared" si="354"/>
        <v>0</v>
      </c>
      <c r="G1821" s="3">
        <f t="shared" si="354"/>
        <v>-10</v>
      </c>
      <c r="H1821">
        <f t="shared" si="349"/>
        <v>8.464406800285273</v>
      </c>
      <c r="I1821" s="3">
        <f t="shared" si="350"/>
        <v>-24.965423677929284</v>
      </c>
      <c r="J1821">
        <f t="shared" si="351"/>
        <v>30.793511939438844</v>
      </c>
      <c r="K1821" s="3">
        <f t="shared" si="352"/>
        <v>-24.612611340307936</v>
      </c>
      <c r="L1821">
        <f t="shared" si="347"/>
        <v>19.349633945452268</v>
      </c>
      <c r="M1821" s="3">
        <f t="shared" si="353"/>
        <v>0</v>
      </c>
    </row>
    <row r="1822" spans="4:13" x14ac:dyDescent="0.3">
      <c r="D1822" s="2">
        <f t="shared" si="345"/>
        <v>1820</v>
      </c>
      <c r="E1822" s="3">
        <f t="shared" si="348"/>
        <v>3.6399999999998207</v>
      </c>
      <c r="F1822" s="4">
        <f t="shared" si="354"/>
        <v>0</v>
      </c>
      <c r="G1822" s="3">
        <f t="shared" si="354"/>
        <v>-10</v>
      </c>
      <c r="H1822">
        <f t="shared" si="349"/>
        <v>8.464406800285273</v>
      </c>
      <c r="I1822" s="3">
        <f t="shared" si="350"/>
        <v>-24.985423677929283</v>
      </c>
      <c r="J1822">
        <f t="shared" si="351"/>
        <v>30.810440753039416</v>
      </c>
      <c r="K1822" s="3">
        <f t="shared" si="352"/>
        <v>-24.662542187663796</v>
      </c>
      <c r="L1822">
        <f t="shared" si="347"/>
        <v>19.349633945452268</v>
      </c>
      <c r="M1822" s="3">
        <f t="shared" si="353"/>
        <v>0</v>
      </c>
    </row>
    <row r="1823" spans="4:13" x14ac:dyDescent="0.3">
      <c r="D1823" s="2">
        <f t="shared" si="345"/>
        <v>1821</v>
      </c>
      <c r="E1823" s="3">
        <f t="shared" si="348"/>
        <v>3.6419999999998205</v>
      </c>
      <c r="F1823" s="4">
        <f t="shared" si="354"/>
        <v>0</v>
      </c>
      <c r="G1823" s="3">
        <f t="shared" si="354"/>
        <v>-10</v>
      </c>
      <c r="H1823">
        <f t="shared" si="349"/>
        <v>8.464406800285273</v>
      </c>
      <c r="I1823" s="3">
        <f t="shared" si="350"/>
        <v>-25.005423677929283</v>
      </c>
      <c r="J1823">
        <f t="shared" si="351"/>
        <v>30.827369566639987</v>
      </c>
      <c r="K1823" s="3">
        <f t="shared" si="352"/>
        <v>-24.712513035019654</v>
      </c>
      <c r="L1823">
        <f t="shared" si="347"/>
        <v>19.349633945452268</v>
      </c>
      <c r="M1823" s="3">
        <f t="shared" si="353"/>
        <v>0</v>
      </c>
    </row>
    <row r="1824" spans="4:13" x14ac:dyDescent="0.3">
      <c r="D1824" s="2">
        <f t="shared" si="345"/>
        <v>1822</v>
      </c>
      <c r="E1824" s="3">
        <f t="shared" si="348"/>
        <v>3.6439999999998203</v>
      </c>
      <c r="F1824" s="4">
        <f t="shared" si="354"/>
        <v>0</v>
      </c>
      <c r="G1824" s="3">
        <f t="shared" si="354"/>
        <v>-10</v>
      </c>
      <c r="H1824">
        <f t="shared" si="349"/>
        <v>8.464406800285273</v>
      </c>
      <c r="I1824" s="3">
        <f t="shared" si="350"/>
        <v>-25.025423677929282</v>
      </c>
      <c r="J1824">
        <f t="shared" si="351"/>
        <v>30.844298380240559</v>
      </c>
      <c r="K1824" s="3">
        <f t="shared" si="352"/>
        <v>-24.762523882375511</v>
      </c>
      <c r="L1824">
        <f t="shared" si="347"/>
        <v>19.349633945452268</v>
      </c>
      <c r="M1824" s="3">
        <f t="shared" si="353"/>
        <v>0</v>
      </c>
    </row>
    <row r="1825" spans="4:13" x14ac:dyDescent="0.3">
      <c r="D1825" s="2">
        <f t="shared" si="345"/>
        <v>1823</v>
      </c>
      <c r="E1825" s="3">
        <f t="shared" si="348"/>
        <v>3.6459999999998201</v>
      </c>
      <c r="F1825" s="4">
        <f t="shared" si="354"/>
        <v>0</v>
      </c>
      <c r="G1825" s="3">
        <f t="shared" si="354"/>
        <v>-10</v>
      </c>
      <c r="H1825">
        <f t="shared" si="349"/>
        <v>8.464406800285273</v>
      </c>
      <c r="I1825" s="3">
        <f t="shared" si="350"/>
        <v>-25.045423677929282</v>
      </c>
      <c r="J1825">
        <f t="shared" si="351"/>
        <v>30.861227193841131</v>
      </c>
      <c r="K1825" s="3">
        <f t="shared" si="352"/>
        <v>-24.81257472973137</v>
      </c>
      <c r="L1825">
        <f t="shared" si="347"/>
        <v>19.349633945452268</v>
      </c>
      <c r="M1825" s="3">
        <f t="shared" si="353"/>
        <v>0</v>
      </c>
    </row>
    <row r="1826" spans="4:13" x14ac:dyDescent="0.3">
      <c r="D1826" s="2">
        <f t="shared" si="345"/>
        <v>1824</v>
      </c>
      <c r="E1826" s="3">
        <f t="shared" si="348"/>
        <v>3.6479999999998198</v>
      </c>
      <c r="F1826" s="4">
        <f t="shared" si="354"/>
        <v>0</v>
      </c>
      <c r="G1826" s="3">
        <f t="shared" si="354"/>
        <v>-10</v>
      </c>
      <c r="H1826">
        <f t="shared" si="349"/>
        <v>8.464406800285273</v>
      </c>
      <c r="I1826" s="3">
        <f t="shared" si="350"/>
        <v>-25.065423677929282</v>
      </c>
      <c r="J1826">
        <f t="shared" si="351"/>
        <v>30.878156007441703</v>
      </c>
      <c r="K1826" s="3">
        <f t="shared" si="352"/>
        <v>-24.862665577087228</v>
      </c>
      <c r="L1826">
        <f t="shared" si="347"/>
        <v>19.349633945452268</v>
      </c>
      <c r="M1826" s="3">
        <f t="shared" si="353"/>
        <v>0</v>
      </c>
    </row>
    <row r="1827" spans="4:13" x14ac:dyDescent="0.3">
      <c r="D1827" s="2">
        <f t="shared" si="345"/>
        <v>1825</v>
      </c>
      <c r="E1827" s="3">
        <f t="shared" si="348"/>
        <v>3.6499999999998196</v>
      </c>
      <c r="F1827" s="4">
        <f t="shared" si="354"/>
        <v>0</v>
      </c>
      <c r="G1827" s="3">
        <f t="shared" si="354"/>
        <v>-10</v>
      </c>
      <c r="H1827">
        <f t="shared" si="349"/>
        <v>8.464406800285273</v>
      </c>
      <c r="I1827" s="3">
        <f t="shared" si="350"/>
        <v>-25.085423677929281</v>
      </c>
      <c r="J1827">
        <f t="shared" si="351"/>
        <v>30.895084821042275</v>
      </c>
      <c r="K1827" s="3">
        <f t="shared" si="352"/>
        <v>-24.912796424443087</v>
      </c>
      <c r="L1827">
        <f t="shared" si="347"/>
        <v>19.349633945452268</v>
      </c>
      <c r="M1827" s="3">
        <f t="shared" si="353"/>
        <v>0</v>
      </c>
    </row>
    <row r="1828" spans="4:13" x14ac:dyDescent="0.3">
      <c r="D1828" s="2">
        <f t="shared" si="345"/>
        <v>1826</v>
      </c>
      <c r="E1828" s="3">
        <f t="shared" si="348"/>
        <v>3.6519999999998194</v>
      </c>
      <c r="F1828" s="4">
        <f t="shared" ref="F1828:G1843" si="355">F1827</f>
        <v>0</v>
      </c>
      <c r="G1828" s="3">
        <f t="shared" si="355"/>
        <v>-10</v>
      </c>
      <c r="H1828">
        <f t="shared" si="349"/>
        <v>8.464406800285273</v>
      </c>
      <c r="I1828" s="3">
        <f t="shared" si="350"/>
        <v>-25.105423677929281</v>
      </c>
      <c r="J1828">
        <f t="shared" si="351"/>
        <v>30.912013634642847</v>
      </c>
      <c r="K1828" s="3">
        <f t="shared" si="352"/>
        <v>-24.962967271798945</v>
      </c>
      <c r="L1828">
        <f t="shared" si="347"/>
        <v>19.349633945452268</v>
      </c>
      <c r="M1828" s="3">
        <f t="shared" si="353"/>
        <v>0</v>
      </c>
    </row>
    <row r="1829" spans="4:13" x14ac:dyDescent="0.3">
      <c r="D1829" s="2">
        <f t="shared" si="345"/>
        <v>1827</v>
      </c>
      <c r="E1829" s="3">
        <f t="shared" si="348"/>
        <v>3.6539999999998192</v>
      </c>
      <c r="F1829" s="4">
        <f t="shared" si="355"/>
        <v>0</v>
      </c>
      <c r="G1829" s="3">
        <f t="shared" si="355"/>
        <v>-10</v>
      </c>
      <c r="H1829">
        <f t="shared" si="349"/>
        <v>8.464406800285273</v>
      </c>
      <c r="I1829" s="3">
        <f t="shared" si="350"/>
        <v>-25.12542367792928</v>
      </c>
      <c r="J1829">
        <f t="shared" si="351"/>
        <v>30.928942448243419</v>
      </c>
      <c r="K1829" s="3">
        <f t="shared" si="352"/>
        <v>-25.013178119154805</v>
      </c>
      <c r="L1829">
        <f t="shared" si="347"/>
        <v>19.349633945452268</v>
      </c>
      <c r="M1829" s="3">
        <f t="shared" si="353"/>
        <v>0</v>
      </c>
    </row>
    <row r="1830" spans="4:13" x14ac:dyDescent="0.3">
      <c r="D1830" s="2">
        <f t="shared" si="345"/>
        <v>1828</v>
      </c>
      <c r="E1830" s="3">
        <f t="shared" si="348"/>
        <v>3.655999999999819</v>
      </c>
      <c r="F1830" s="4">
        <f t="shared" si="355"/>
        <v>0</v>
      </c>
      <c r="G1830" s="3">
        <f t="shared" si="355"/>
        <v>-10</v>
      </c>
      <c r="H1830">
        <f t="shared" si="349"/>
        <v>8.464406800285273</v>
      </c>
      <c r="I1830" s="3">
        <f t="shared" si="350"/>
        <v>-25.14542367792928</v>
      </c>
      <c r="J1830">
        <f t="shared" si="351"/>
        <v>30.94587126184399</v>
      </c>
      <c r="K1830" s="3">
        <f t="shared" si="352"/>
        <v>-25.063428966510664</v>
      </c>
      <c r="L1830">
        <f t="shared" si="347"/>
        <v>19.349633945452268</v>
      </c>
      <c r="M1830" s="3">
        <f t="shared" si="353"/>
        <v>0</v>
      </c>
    </row>
    <row r="1831" spans="4:13" x14ac:dyDescent="0.3">
      <c r="D1831" s="2">
        <f t="shared" si="345"/>
        <v>1829</v>
      </c>
      <c r="E1831" s="3">
        <f t="shared" si="348"/>
        <v>3.6579999999998187</v>
      </c>
      <c r="F1831" s="4">
        <f t="shared" si="355"/>
        <v>0</v>
      </c>
      <c r="G1831" s="3">
        <f t="shared" si="355"/>
        <v>-10</v>
      </c>
      <c r="H1831">
        <f t="shared" si="349"/>
        <v>8.464406800285273</v>
      </c>
      <c r="I1831" s="3">
        <f t="shared" si="350"/>
        <v>-25.165423677929279</v>
      </c>
      <c r="J1831">
        <f t="shared" si="351"/>
        <v>30.962800075444562</v>
      </c>
      <c r="K1831" s="3">
        <f t="shared" si="352"/>
        <v>-25.113719813866521</v>
      </c>
      <c r="L1831">
        <f t="shared" si="347"/>
        <v>19.349633945452268</v>
      </c>
      <c r="M1831" s="3">
        <f t="shared" si="353"/>
        <v>0</v>
      </c>
    </row>
    <row r="1832" spans="4:13" x14ac:dyDescent="0.3">
      <c r="D1832" s="2">
        <f t="shared" si="345"/>
        <v>1830</v>
      </c>
      <c r="E1832" s="3">
        <f t="shared" si="348"/>
        <v>3.6599999999998185</v>
      </c>
      <c r="F1832" s="4">
        <f t="shared" si="355"/>
        <v>0</v>
      </c>
      <c r="G1832" s="3">
        <f t="shared" si="355"/>
        <v>-10</v>
      </c>
      <c r="H1832">
        <f t="shared" si="349"/>
        <v>8.464406800285273</v>
      </c>
      <c r="I1832" s="3">
        <f t="shared" si="350"/>
        <v>-25.185423677929279</v>
      </c>
      <c r="J1832">
        <f t="shared" si="351"/>
        <v>30.979728889045134</v>
      </c>
      <c r="K1832" s="3">
        <f t="shared" si="352"/>
        <v>-25.16405066122238</v>
      </c>
      <c r="L1832">
        <f t="shared" si="347"/>
        <v>19.349633945452268</v>
      </c>
      <c r="M1832" s="3">
        <f t="shared" si="353"/>
        <v>0</v>
      </c>
    </row>
    <row r="1833" spans="4:13" x14ac:dyDescent="0.3">
      <c r="D1833" s="2">
        <f t="shared" si="345"/>
        <v>1831</v>
      </c>
      <c r="E1833" s="3">
        <f t="shared" si="348"/>
        <v>3.6619999999998183</v>
      </c>
      <c r="F1833" s="4">
        <f t="shared" si="355"/>
        <v>0</v>
      </c>
      <c r="G1833" s="3">
        <f t="shared" si="355"/>
        <v>-10</v>
      </c>
      <c r="H1833">
        <f t="shared" si="349"/>
        <v>8.464406800285273</v>
      </c>
      <c r="I1833" s="3">
        <f t="shared" si="350"/>
        <v>-25.205423677929279</v>
      </c>
      <c r="J1833">
        <f t="shared" si="351"/>
        <v>30.996657702645706</v>
      </c>
      <c r="K1833" s="3">
        <f t="shared" si="352"/>
        <v>-25.214421508578237</v>
      </c>
      <c r="L1833">
        <f t="shared" si="347"/>
        <v>19.349633945452268</v>
      </c>
      <c r="M1833" s="3">
        <f t="shared" si="353"/>
        <v>0</v>
      </c>
    </row>
    <row r="1834" spans="4:13" x14ac:dyDescent="0.3">
      <c r="D1834" s="2">
        <f t="shared" si="345"/>
        <v>1832</v>
      </c>
      <c r="E1834" s="3">
        <f t="shared" si="348"/>
        <v>3.6639999999998181</v>
      </c>
      <c r="F1834" s="4">
        <f t="shared" si="355"/>
        <v>0</v>
      </c>
      <c r="G1834" s="3">
        <f t="shared" si="355"/>
        <v>-10</v>
      </c>
      <c r="H1834">
        <f t="shared" si="349"/>
        <v>8.464406800285273</v>
      </c>
      <c r="I1834" s="3">
        <f t="shared" si="350"/>
        <v>-25.225423677929278</v>
      </c>
      <c r="J1834">
        <f t="shared" si="351"/>
        <v>31.013586516246278</v>
      </c>
      <c r="K1834" s="3">
        <f t="shared" si="352"/>
        <v>-25.264832355934097</v>
      </c>
      <c r="L1834">
        <f t="shared" si="347"/>
        <v>19.349633945452268</v>
      </c>
      <c r="M1834" s="3">
        <f t="shared" si="353"/>
        <v>0</v>
      </c>
    </row>
    <row r="1835" spans="4:13" x14ac:dyDescent="0.3">
      <c r="D1835" s="2">
        <f t="shared" si="345"/>
        <v>1833</v>
      </c>
      <c r="E1835" s="3">
        <f t="shared" si="348"/>
        <v>3.6659999999998178</v>
      </c>
      <c r="F1835" s="4">
        <f t="shared" si="355"/>
        <v>0</v>
      </c>
      <c r="G1835" s="3">
        <f t="shared" si="355"/>
        <v>-10</v>
      </c>
      <c r="H1835">
        <f t="shared" si="349"/>
        <v>8.464406800285273</v>
      </c>
      <c r="I1835" s="3">
        <f t="shared" si="350"/>
        <v>-25.245423677929278</v>
      </c>
      <c r="J1835">
        <f t="shared" si="351"/>
        <v>31.03051532984685</v>
      </c>
      <c r="K1835" s="3">
        <f t="shared" si="352"/>
        <v>-25.315283203289955</v>
      </c>
      <c r="L1835">
        <f t="shared" si="347"/>
        <v>19.349633945452268</v>
      </c>
      <c r="M1835" s="3">
        <f t="shared" si="353"/>
        <v>0</v>
      </c>
    </row>
    <row r="1836" spans="4:13" x14ac:dyDescent="0.3">
      <c r="D1836" s="2">
        <f t="shared" si="345"/>
        <v>1834</v>
      </c>
      <c r="E1836" s="3">
        <f t="shared" si="348"/>
        <v>3.6679999999998176</v>
      </c>
      <c r="F1836" s="4">
        <f t="shared" si="355"/>
        <v>0</v>
      </c>
      <c r="G1836" s="3">
        <f t="shared" si="355"/>
        <v>-10</v>
      </c>
      <c r="H1836">
        <f t="shared" si="349"/>
        <v>8.464406800285273</v>
      </c>
      <c r="I1836" s="3">
        <f t="shared" si="350"/>
        <v>-25.265423677929277</v>
      </c>
      <c r="J1836">
        <f t="shared" si="351"/>
        <v>31.047444143447422</v>
      </c>
      <c r="K1836" s="3">
        <f t="shared" si="352"/>
        <v>-25.365774050645815</v>
      </c>
      <c r="L1836">
        <f t="shared" si="347"/>
        <v>19.349633945452268</v>
      </c>
      <c r="M1836" s="3">
        <f t="shared" si="353"/>
        <v>0</v>
      </c>
    </row>
    <row r="1837" spans="4:13" x14ac:dyDescent="0.3">
      <c r="D1837" s="2">
        <f t="shared" si="345"/>
        <v>1835</v>
      </c>
      <c r="E1837" s="3">
        <f t="shared" si="348"/>
        <v>3.6699999999998174</v>
      </c>
      <c r="F1837" s="4">
        <f t="shared" si="355"/>
        <v>0</v>
      </c>
      <c r="G1837" s="3">
        <f t="shared" si="355"/>
        <v>-10</v>
      </c>
      <c r="H1837">
        <f t="shared" si="349"/>
        <v>8.464406800285273</v>
      </c>
      <c r="I1837" s="3">
        <f t="shared" si="350"/>
        <v>-25.285423677929277</v>
      </c>
      <c r="J1837">
        <f t="shared" si="351"/>
        <v>31.064372957047993</v>
      </c>
      <c r="K1837" s="3">
        <f t="shared" si="352"/>
        <v>-25.416304898001673</v>
      </c>
      <c r="L1837">
        <f t="shared" si="347"/>
        <v>19.349633945452268</v>
      </c>
      <c r="M1837" s="3">
        <f t="shared" si="353"/>
        <v>0</v>
      </c>
    </row>
    <row r="1838" spans="4:13" x14ac:dyDescent="0.3">
      <c r="D1838" s="2">
        <f t="shared" si="345"/>
        <v>1836</v>
      </c>
      <c r="E1838" s="3">
        <f t="shared" si="348"/>
        <v>3.6719999999998172</v>
      </c>
      <c r="F1838" s="4">
        <f t="shared" si="355"/>
        <v>0</v>
      </c>
      <c r="G1838" s="3">
        <f t="shared" si="355"/>
        <v>-10</v>
      </c>
      <c r="H1838">
        <f t="shared" si="349"/>
        <v>8.464406800285273</v>
      </c>
      <c r="I1838" s="3">
        <f t="shared" si="350"/>
        <v>-25.305423677929276</v>
      </c>
      <c r="J1838">
        <f t="shared" si="351"/>
        <v>31.081301770648565</v>
      </c>
      <c r="K1838" s="3">
        <f t="shared" si="352"/>
        <v>-25.46687574535753</v>
      </c>
      <c r="L1838">
        <f t="shared" si="347"/>
        <v>19.349633945452268</v>
      </c>
      <c r="M1838" s="3">
        <f t="shared" si="353"/>
        <v>0</v>
      </c>
    </row>
    <row r="1839" spans="4:13" x14ac:dyDescent="0.3">
      <c r="D1839" s="2">
        <f t="shared" si="345"/>
        <v>1837</v>
      </c>
      <c r="E1839" s="3">
        <f t="shared" si="348"/>
        <v>3.673999999999817</v>
      </c>
      <c r="F1839" s="4">
        <f t="shared" si="355"/>
        <v>0</v>
      </c>
      <c r="G1839" s="3">
        <f t="shared" si="355"/>
        <v>-10</v>
      </c>
      <c r="H1839">
        <f t="shared" si="349"/>
        <v>8.464406800285273</v>
      </c>
      <c r="I1839" s="3">
        <f t="shared" si="350"/>
        <v>-25.325423677929276</v>
      </c>
      <c r="J1839">
        <f t="shared" si="351"/>
        <v>31.098230584249137</v>
      </c>
      <c r="K1839" s="3">
        <f t="shared" si="352"/>
        <v>-25.517486592713389</v>
      </c>
      <c r="L1839">
        <f t="shared" si="347"/>
        <v>19.349633945452268</v>
      </c>
      <c r="M1839" s="3">
        <f t="shared" si="353"/>
        <v>0</v>
      </c>
    </row>
    <row r="1840" spans="4:13" x14ac:dyDescent="0.3">
      <c r="D1840" s="2">
        <f t="shared" si="345"/>
        <v>1838</v>
      </c>
      <c r="E1840" s="3">
        <f t="shared" si="348"/>
        <v>3.6759999999998167</v>
      </c>
      <c r="F1840" s="4">
        <f t="shared" si="355"/>
        <v>0</v>
      </c>
      <c r="G1840" s="3">
        <f t="shared" si="355"/>
        <v>-10</v>
      </c>
      <c r="H1840">
        <f t="shared" si="349"/>
        <v>8.464406800285273</v>
      </c>
      <c r="I1840" s="3">
        <f t="shared" si="350"/>
        <v>-25.345423677929276</v>
      </c>
      <c r="J1840">
        <f t="shared" si="351"/>
        <v>31.115159397849709</v>
      </c>
      <c r="K1840" s="3">
        <f t="shared" si="352"/>
        <v>-25.568137440069247</v>
      </c>
      <c r="L1840">
        <f t="shared" si="347"/>
        <v>19.349633945452268</v>
      </c>
      <c r="M1840" s="3">
        <f t="shared" si="353"/>
        <v>0</v>
      </c>
    </row>
    <row r="1841" spans="4:13" x14ac:dyDescent="0.3">
      <c r="D1841" s="2">
        <f t="shared" si="345"/>
        <v>1839</v>
      </c>
      <c r="E1841" s="3">
        <f t="shared" si="348"/>
        <v>3.6779999999998165</v>
      </c>
      <c r="F1841" s="4">
        <f t="shared" si="355"/>
        <v>0</v>
      </c>
      <c r="G1841" s="3">
        <f t="shared" si="355"/>
        <v>-10</v>
      </c>
      <c r="H1841">
        <f t="shared" si="349"/>
        <v>8.464406800285273</v>
      </c>
      <c r="I1841" s="3">
        <f t="shared" si="350"/>
        <v>-25.365423677929275</v>
      </c>
      <c r="J1841">
        <f t="shared" si="351"/>
        <v>31.132088211450281</v>
      </c>
      <c r="K1841" s="3">
        <f t="shared" si="352"/>
        <v>-25.618828287425107</v>
      </c>
      <c r="L1841">
        <f t="shared" si="347"/>
        <v>19.349633945452268</v>
      </c>
      <c r="M1841" s="3">
        <f t="shared" si="353"/>
        <v>0</v>
      </c>
    </row>
    <row r="1842" spans="4:13" x14ac:dyDescent="0.3">
      <c r="D1842" s="2">
        <f t="shared" si="345"/>
        <v>1840</v>
      </c>
      <c r="E1842" s="3">
        <f t="shared" si="348"/>
        <v>3.6799999999998163</v>
      </c>
      <c r="F1842" s="4">
        <f t="shared" si="355"/>
        <v>0</v>
      </c>
      <c r="G1842" s="3">
        <f t="shared" si="355"/>
        <v>-10</v>
      </c>
      <c r="H1842">
        <f t="shared" si="349"/>
        <v>8.464406800285273</v>
      </c>
      <c r="I1842" s="3">
        <f t="shared" si="350"/>
        <v>-25.385423677929275</v>
      </c>
      <c r="J1842">
        <f t="shared" si="351"/>
        <v>31.149017025050853</v>
      </c>
      <c r="K1842" s="3">
        <f t="shared" si="352"/>
        <v>-25.669559134780965</v>
      </c>
      <c r="L1842">
        <f t="shared" si="347"/>
        <v>19.349633945452268</v>
      </c>
      <c r="M1842" s="3">
        <f t="shared" si="353"/>
        <v>0</v>
      </c>
    </row>
    <row r="1843" spans="4:13" x14ac:dyDescent="0.3">
      <c r="D1843" s="2">
        <f t="shared" si="345"/>
        <v>1841</v>
      </c>
      <c r="E1843" s="3">
        <f t="shared" si="348"/>
        <v>3.6819999999998161</v>
      </c>
      <c r="F1843" s="4">
        <f t="shared" si="355"/>
        <v>0</v>
      </c>
      <c r="G1843" s="3">
        <f t="shared" si="355"/>
        <v>-10</v>
      </c>
      <c r="H1843">
        <f t="shared" si="349"/>
        <v>8.464406800285273</v>
      </c>
      <c r="I1843" s="3">
        <f t="shared" si="350"/>
        <v>-25.405423677929274</v>
      </c>
      <c r="J1843">
        <f t="shared" si="351"/>
        <v>31.165945838651425</v>
      </c>
      <c r="K1843" s="3">
        <f t="shared" si="352"/>
        <v>-25.720329982136825</v>
      </c>
      <c r="L1843">
        <f t="shared" si="347"/>
        <v>19.349633945452268</v>
      </c>
      <c r="M1843" s="3">
        <f t="shared" si="353"/>
        <v>0</v>
      </c>
    </row>
    <row r="1844" spans="4:13" x14ac:dyDescent="0.3">
      <c r="D1844" s="2">
        <f t="shared" si="345"/>
        <v>1842</v>
      </c>
      <c r="E1844" s="3">
        <f t="shared" si="348"/>
        <v>3.6839999999998159</v>
      </c>
      <c r="F1844" s="4">
        <f t="shared" ref="F1844:G1859" si="356">F1843</f>
        <v>0</v>
      </c>
      <c r="G1844" s="3">
        <f t="shared" si="356"/>
        <v>-10</v>
      </c>
      <c r="H1844">
        <f t="shared" si="349"/>
        <v>8.464406800285273</v>
      </c>
      <c r="I1844" s="3">
        <f t="shared" si="350"/>
        <v>-25.425423677929274</v>
      </c>
      <c r="J1844">
        <f t="shared" si="351"/>
        <v>31.182874652251996</v>
      </c>
      <c r="K1844" s="3">
        <f t="shared" si="352"/>
        <v>-25.771140829492683</v>
      </c>
      <c r="L1844">
        <f t="shared" si="347"/>
        <v>19.349633945452268</v>
      </c>
      <c r="M1844" s="3">
        <f t="shared" si="353"/>
        <v>0</v>
      </c>
    </row>
    <row r="1845" spans="4:13" x14ac:dyDescent="0.3">
      <c r="D1845" s="2">
        <f t="shared" si="345"/>
        <v>1843</v>
      </c>
      <c r="E1845" s="3">
        <f t="shared" si="348"/>
        <v>3.6859999999998156</v>
      </c>
      <c r="F1845" s="4">
        <f t="shared" si="356"/>
        <v>0</v>
      </c>
      <c r="G1845" s="3">
        <f t="shared" si="356"/>
        <v>-10</v>
      </c>
      <c r="H1845">
        <f t="shared" si="349"/>
        <v>8.464406800285273</v>
      </c>
      <c r="I1845" s="3">
        <f t="shared" si="350"/>
        <v>-25.445423677929274</v>
      </c>
      <c r="J1845">
        <f t="shared" si="351"/>
        <v>31.199803465852568</v>
      </c>
      <c r="K1845" s="3">
        <f t="shared" si="352"/>
        <v>-25.82199167684854</v>
      </c>
      <c r="L1845">
        <f t="shared" si="347"/>
        <v>19.349633945452268</v>
      </c>
      <c r="M1845" s="3">
        <f t="shared" si="353"/>
        <v>0</v>
      </c>
    </row>
    <row r="1846" spans="4:13" x14ac:dyDescent="0.3">
      <c r="D1846" s="2">
        <f t="shared" si="345"/>
        <v>1844</v>
      </c>
      <c r="E1846" s="3">
        <f t="shared" si="348"/>
        <v>3.6879999999998154</v>
      </c>
      <c r="F1846" s="4">
        <f t="shared" si="356"/>
        <v>0</v>
      </c>
      <c r="G1846" s="3">
        <f t="shared" si="356"/>
        <v>-10</v>
      </c>
      <c r="H1846">
        <f t="shared" si="349"/>
        <v>8.464406800285273</v>
      </c>
      <c r="I1846" s="3">
        <f t="shared" si="350"/>
        <v>-25.465423677929273</v>
      </c>
      <c r="J1846">
        <f t="shared" si="351"/>
        <v>31.21673227945314</v>
      </c>
      <c r="K1846" s="3">
        <f t="shared" si="352"/>
        <v>-25.8728825242044</v>
      </c>
      <c r="L1846">
        <f t="shared" si="347"/>
        <v>19.349633945452268</v>
      </c>
      <c r="M1846" s="3">
        <f t="shared" si="353"/>
        <v>0</v>
      </c>
    </row>
    <row r="1847" spans="4:13" x14ac:dyDescent="0.3">
      <c r="D1847" s="2">
        <f t="shared" si="345"/>
        <v>1845</v>
      </c>
      <c r="E1847" s="3">
        <f t="shared" si="348"/>
        <v>3.6899999999998152</v>
      </c>
      <c r="F1847" s="4">
        <f t="shared" si="356"/>
        <v>0</v>
      </c>
      <c r="G1847" s="3">
        <f t="shared" si="356"/>
        <v>-10</v>
      </c>
      <c r="H1847">
        <f t="shared" si="349"/>
        <v>8.464406800285273</v>
      </c>
      <c r="I1847" s="3">
        <f t="shared" si="350"/>
        <v>-25.485423677929273</v>
      </c>
      <c r="J1847">
        <f t="shared" si="351"/>
        <v>31.233661093053712</v>
      </c>
      <c r="K1847" s="3">
        <f t="shared" si="352"/>
        <v>-25.923813371560257</v>
      </c>
      <c r="L1847">
        <f t="shared" si="347"/>
        <v>19.349633945452268</v>
      </c>
      <c r="M1847" s="3">
        <f t="shared" si="353"/>
        <v>0</v>
      </c>
    </row>
    <row r="1848" spans="4:13" x14ac:dyDescent="0.3">
      <c r="D1848" s="2">
        <f t="shared" si="345"/>
        <v>1846</v>
      </c>
      <c r="E1848" s="3">
        <f t="shared" si="348"/>
        <v>3.691999999999815</v>
      </c>
      <c r="F1848" s="4">
        <f t="shared" si="356"/>
        <v>0</v>
      </c>
      <c r="G1848" s="3">
        <f t="shared" si="356"/>
        <v>-10</v>
      </c>
      <c r="H1848">
        <f t="shared" si="349"/>
        <v>8.464406800285273</v>
      </c>
      <c r="I1848" s="3">
        <f t="shared" si="350"/>
        <v>-25.505423677929272</v>
      </c>
      <c r="J1848">
        <f t="shared" si="351"/>
        <v>31.250589906654284</v>
      </c>
      <c r="K1848" s="3">
        <f t="shared" si="352"/>
        <v>-25.974784218916117</v>
      </c>
      <c r="L1848">
        <f t="shared" si="347"/>
        <v>19.349633945452268</v>
      </c>
      <c r="M1848" s="3">
        <f t="shared" si="353"/>
        <v>0</v>
      </c>
    </row>
    <row r="1849" spans="4:13" x14ac:dyDescent="0.3">
      <c r="D1849" s="2">
        <f t="shared" si="345"/>
        <v>1847</v>
      </c>
      <c r="E1849" s="3">
        <f t="shared" si="348"/>
        <v>3.6939999999998148</v>
      </c>
      <c r="F1849" s="4">
        <f t="shared" si="356"/>
        <v>0</v>
      </c>
      <c r="G1849" s="3">
        <f t="shared" si="356"/>
        <v>-10</v>
      </c>
      <c r="H1849">
        <f t="shared" si="349"/>
        <v>8.464406800285273</v>
      </c>
      <c r="I1849" s="3">
        <f t="shared" si="350"/>
        <v>-25.525423677929272</v>
      </c>
      <c r="J1849">
        <f t="shared" si="351"/>
        <v>31.267518720254856</v>
      </c>
      <c r="K1849" s="3">
        <f t="shared" si="352"/>
        <v>-26.025795066271975</v>
      </c>
      <c r="L1849">
        <f t="shared" si="347"/>
        <v>19.349633945452268</v>
      </c>
      <c r="M1849" s="3">
        <f t="shared" si="353"/>
        <v>0</v>
      </c>
    </row>
    <row r="1850" spans="4:13" x14ac:dyDescent="0.3">
      <c r="D1850" s="2">
        <f t="shared" si="345"/>
        <v>1848</v>
      </c>
      <c r="E1850" s="3">
        <f t="shared" si="348"/>
        <v>3.6959999999998145</v>
      </c>
      <c r="F1850" s="4">
        <f t="shared" si="356"/>
        <v>0</v>
      </c>
      <c r="G1850" s="3">
        <f t="shared" si="356"/>
        <v>-10</v>
      </c>
      <c r="H1850">
        <f t="shared" si="349"/>
        <v>8.464406800285273</v>
      </c>
      <c r="I1850" s="3">
        <f t="shared" si="350"/>
        <v>-25.545423677929271</v>
      </c>
      <c r="J1850">
        <f t="shared" si="351"/>
        <v>31.284447533855428</v>
      </c>
      <c r="K1850" s="3">
        <f t="shared" si="352"/>
        <v>-26.076845913627835</v>
      </c>
      <c r="L1850">
        <f t="shared" si="347"/>
        <v>19.349633945452268</v>
      </c>
      <c r="M1850" s="3">
        <f t="shared" si="353"/>
        <v>0</v>
      </c>
    </row>
    <row r="1851" spans="4:13" x14ac:dyDescent="0.3">
      <c r="D1851" s="2">
        <f t="shared" si="345"/>
        <v>1849</v>
      </c>
      <c r="E1851" s="3">
        <f t="shared" si="348"/>
        <v>3.6979999999998143</v>
      </c>
      <c r="F1851" s="4">
        <f t="shared" si="356"/>
        <v>0</v>
      </c>
      <c r="G1851" s="3">
        <f t="shared" si="356"/>
        <v>-10</v>
      </c>
      <c r="H1851">
        <f t="shared" si="349"/>
        <v>8.464406800285273</v>
      </c>
      <c r="I1851" s="3">
        <f t="shared" si="350"/>
        <v>-25.565423677929271</v>
      </c>
      <c r="J1851">
        <f t="shared" si="351"/>
        <v>31.301376347455999</v>
      </c>
      <c r="K1851" s="3">
        <f t="shared" si="352"/>
        <v>-26.127936760983694</v>
      </c>
      <c r="L1851">
        <f t="shared" si="347"/>
        <v>19.349633945452268</v>
      </c>
      <c r="M1851" s="3">
        <f t="shared" si="353"/>
        <v>0</v>
      </c>
    </row>
    <row r="1852" spans="4:13" x14ac:dyDescent="0.3">
      <c r="D1852" s="2">
        <f t="shared" si="345"/>
        <v>1850</v>
      </c>
      <c r="E1852" s="3">
        <f t="shared" si="348"/>
        <v>3.6999999999998141</v>
      </c>
      <c r="F1852" s="4">
        <f t="shared" si="356"/>
        <v>0</v>
      </c>
      <c r="G1852" s="3">
        <f t="shared" si="356"/>
        <v>-10</v>
      </c>
      <c r="H1852">
        <f t="shared" si="349"/>
        <v>8.464406800285273</v>
      </c>
      <c r="I1852" s="3">
        <f t="shared" si="350"/>
        <v>-25.585423677929271</v>
      </c>
      <c r="J1852">
        <f t="shared" si="351"/>
        <v>31.318305161056571</v>
      </c>
      <c r="K1852" s="3">
        <f t="shared" si="352"/>
        <v>-26.179067608339551</v>
      </c>
      <c r="L1852">
        <f t="shared" si="347"/>
        <v>19.349633945452268</v>
      </c>
      <c r="M1852" s="3">
        <f t="shared" si="353"/>
        <v>0</v>
      </c>
    </row>
    <row r="1853" spans="4:13" x14ac:dyDescent="0.3">
      <c r="D1853" s="2">
        <f t="shared" si="345"/>
        <v>1851</v>
      </c>
      <c r="E1853" s="3">
        <f t="shared" si="348"/>
        <v>3.7019999999998139</v>
      </c>
      <c r="F1853" s="4">
        <f t="shared" si="356"/>
        <v>0</v>
      </c>
      <c r="G1853" s="3">
        <f t="shared" si="356"/>
        <v>-10</v>
      </c>
      <c r="H1853">
        <f t="shared" si="349"/>
        <v>8.464406800285273</v>
      </c>
      <c r="I1853" s="3">
        <f t="shared" si="350"/>
        <v>-25.60542367792927</v>
      </c>
      <c r="J1853">
        <f t="shared" si="351"/>
        <v>31.335233974657143</v>
      </c>
      <c r="K1853" s="3">
        <f t="shared" si="352"/>
        <v>-26.23023845569541</v>
      </c>
      <c r="L1853">
        <f t="shared" si="347"/>
        <v>19.349633945452268</v>
      </c>
      <c r="M1853" s="3">
        <f t="shared" si="353"/>
        <v>0</v>
      </c>
    </row>
    <row r="1854" spans="4:13" x14ac:dyDescent="0.3">
      <c r="D1854" s="2">
        <f t="shared" si="345"/>
        <v>1852</v>
      </c>
      <c r="E1854" s="3">
        <f t="shared" si="348"/>
        <v>3.7039999999998137</v>
      </c>
      <c r="F1854" s="4">
        <f t="shared" si="356"/>
        <v>0</v>
      </c>
      <c r="G1854" s="3">
        <f t="shared" si="356"/>
        <v>-10</v>
      </c>
      <c r="H1854">
        <f t="shared" si="349"/>
        <v>8.464406800285273</v>
      </c>
      <c r="I1854" s="3">
        <f t="shared" si="350"/>
        <v>-25.62542367792927</v>
      </c>
      <c r="J1854">
        <f t="shared" si="351"/>
        <v>31.352162788257715</v>
      </c>
      <c r="K1854" s="3">
        <f t="shared" si="352"/>
        <v>-26.281449303051268</v>
      </c>
      <c r="L1854">
        <f t="shared" si="347"/>
        <v>19.349633945452268</v>
      </c>
      <c r="M1854" s="3">
        <f t="shared" si="353"/>
        <v>0</v>
      </c>
    </row>
    <row r="1855" spans="4:13" x14ac:dyDescent="0.3">
      <c r="D1855" s="2">
        <f t="shared" si="345"/>
        <v>1853</v>
      </c>
      <c r="E1855" s="3">
        <f t="shared" si="348"/>
        <v>3.7059999999998134</v>
      </c>
      <c r="F1855" s="4">
        <f t="shared" si="356"/>
        <v>0</v>
      </c>
      <c r="G1855" s="3">
        <f t="shared" si="356"/>
        <v>-10</v>
      </c>
      <c r="H1855">
        <f t="shared" si="349"/>
        <v>8.464406800285273</v>
      </c>
      <c r="I1855" s="3">
        <f t="shared" si="350"/>
        <v>-25.645423677929269</v>
      </c>
      <c r="J1855">
        <f t="shared" si="351"/>
        <v>31.369091601858287</v>
      </c>
      <c r="K1855" s="3">
        <f t="shared" si="352"/>
        <v>-26.332700150407128</v>
      </c>
      <c r="L1855">
        <f t="shared" si="347"/>
        <v>19.349633945452268</v>
      </c>
      <c r="M1855" s="3">
        <f t="shared" si="353"/>
        <v>0</v>
      </c>
    </row>
    <row r="1856" spans="4:13" x14ac:dyDescent="0.3">
      <c r="D1856" s="2">
        <f t="shared" si="345"/>
        <v>1854</v>
      </c>
      <c r="E1856" s="3">
        <f t="shared" si="348"/>
        <v>3.7079999999998132</v>
      </c>
      <c r="F1856" s="4">
        <f t="shared" si="356"/>
        <v>0</v>
      </c>
      <c r="G1856" s="3">
        <f t="shared" si="356"/>
        <v>-10</v>
      </c>
      <c r="H1856">
        <f t="shared" si="349"/>
        <v>8.464406800285273</v>
      </c>
      <c r="I1856" s="3">
        <f t="shared" si="350"/>
        <v>-25.665423677929269</v>
      </c>
      <c r="J1856">
        <f t="shared" si="351"/>
        <v>31.386020415458859</v>
      </c>
      <c r="K1856" s="3">
        <f t="shared" si="352"/>
        <v>-26.383990997762986</v>
      </c>
      <c r="L1856">
        <f t="shared" si="347"/>
        <v>19.349633945452268</v>
      </c>
      <c r="M1856" s="3">
        <f t="shared" si="353"/>
        <v>0</v>
      </c>
    </row>
    <row r="1857" spans="4:13" x14ac:dyDescent="0.3">
      <c r="D1857" s="2">
        <f t="shared" si="345"/>
        <v>1855</v>
      </c>
      <c r="E1857" s="3">
        <f t="shared" si="348"/>
        <v>3.709999999999813</v>
      </c>
      <c r="F1857" s="4">
        <f t="shared" si="356"/>
        <v>0</v>
      </c>
      <c r="G1857" s="3">
        <f t="shared" si="356"/>
        <v>-10</v>
      </c>
      <c r="H1857">
        <f t="shared" si="349"/>
        <v>8.464406800285273</v>
      </c>
      <c r="I1857" s="3">
        <f t="shared" si="350"/>
        <v>-25.685423677929268</v>
      </c>
      <c r="J1857">
        <f t="shared" si="351"/>
        <v>31.402949229059431</v>
      </c>
      <c r="K1857" s="3">
        <f t="shared" si="352"/>
        <v>-26.435321845118846</v>
      </c>
      <c r="L1857">
        <f t="shared" si="347"/>
        <v>19.349633945452268</v>
      </c>
      <c r="M1857" s="3">
        <f t="shared" si="353"/>
        <v>0</v>
      </c>
    </row>
    <row r="1858" spans="4:13" x14ac:dyDescent="0.3">
      <c r="D1858" s="2">
        <f t="shared" si="345"/>
        <v>1856</v>
      </c>
      <c r="E1858" s="3">
        <f t="shared" si="348"/>
        <v>3.7119999999998128</v>
      </c>
      <c r="F1858" s="4">
        <f t="shared" si="356"/>
        <v>0</v>
      </c>
      <c r="G1858" s="3">
        <f t="shared" si="356"/>
        <v>-10</v>
      </c>
      <c r="H1858">
        <f t="shared" si="349"/>
        <v>8.464406800285273</v>
      </c>
      <c r="I1858" s="3">
        <f t="shared" si="350"/>
        <v>-25.705423677929268</v>
      </c>
      <c r="J1858">
        <f t="shared" si="351"/>
        <v>31.419878042660002</v>
      </c>
      <c r="K1858" s="3">
        <f t="shared" si="352"/>
        <v>-26.486692692474705</v>
      </c>
      <c r="L1858">
        <f t="shared" si="347"/>
        <v>19.349633945452268</v>
      </c>
      <c r="M1858" s="3">
        <f t="shared" si="353"/>
        <v>0</v>
      </c>
    </row>
    <row r="1859" spans="4:13" x14ac:dyDescent="0.3">
      <c r="D1859" s="2">
        <f t="shared" si="345"/>
        <v>1857</v>
      </c>
      <c r="E1859" s="3">
        <f t="shared" si="348"/>
        <v>3.7139999999998126</v>
      </c>
      <c r="F1859" s="4">
        <f t="shared" si="356"/>
        <v>0</v>
      </c>
      <c r="G1859" s="3">
        <f t="shared" si="356"/>
        <v>-10</v>
      </c>
      <c r="H1859">
        <f t="shared" si="349"/>
        <v>8.464406800285273</v>
      </c>
      <c r="I1859" s="3">
        <f t="shared" si="350"/>
        <v>-25.725423677929268</v>
      </c>
      <c r="J1859">
        <f t="shared" si="351"/>
        <v>31.436806856260574</v>
      </c>
      <c r="K1859" s="3">
        <f t="shared" si="352"/>
        <v>-26.538103539830562</v>
      </c>
      <c r="L1859">
        <f t="shared" si="347"/>
        <v>19.349633945452268</v>
      </c>
      <c r="M1859" s="3">
        <f t="shared" si="353"/>
        <v>0</v>
      </c>
    </row>
    <row r="1860" spans="4:13" x14ac:dyDescent="0.3">
      <c r="D1860" s="2">
        <f t="shared" ref="D1860:D1923" si="357">D1859+1</f>
        <v>1858</v>
      </c>
      <c r="E1860" s="3">
        <f t="shared" si="348"/>
        <v>3.7159999999998123</v>
      </c>
      <c r="F1860" s="4">
        <f t="shared" ref="F1860:G1875" si="358">F1859</f>
        <v>0</v>
      </c>
      <c r="G1860" s="3">
        <f t="shared" si="358"/>
        <v>-10</v>
      </c>
      <c r="H1860">
        <f t="shared" si="349"/>
        <v>8.464406800285273</v>
      </c>
      <c r="I1860" s="3">
        <f t="shared" si="350"/>
        <v>-25.745423677929267</v>
      </c>
      <c r="J1860">
        <f t="shared" si="351"/>
        <v>31.453735669861146</v>
      </c>
      <c r="K1860" s="3">
        <f t="shared" si="352"/>
        <v>-26.589554387186421</v>
      </c>
      <c r="L1860">
        <f t="shared" ref="L1860:L1923" si="359">IF(K1859&gt;=0,J1860,L1859)</f>
        <v>19.349633945452268</v>
      </c>
      <c r="M1860" s="3">
        <f t="shared" si="353"/>
        <v>0</v>
      </c>
    </row>
    <row r="1861" spans="4:13" x14ac:dyDescent="0.3">
      <c r="D1861" s="2">
        <f t="shared" si="357"/>
        <v>1859</v>
      </c>
      <c r="E1861" s="3">
        <f t="shared" si="348"/>
        <v>3.7179999999998121</v>
      </c>
      <c r="F1861" s="4">
        <f t="shared" si="358"/>
        <v>0</v>
      </c>
      <c r="G1861" s="3">
        <f t="shared" si="358"/>
        <v>-10</v>
      </c>
      <c r="H1861">
        <f t="shared" si="349"/>
        <v>8.464406800285273</v>
      </c>
      <c r="I1861" s="3">
        <f t="shared" si="350"/>
        <v>-25.765423677929267</v>
      </c>
      <c r="J1861">
        <f t="shared" si="351"/>
        <v>31.470664483461718</v>
      </c>
      <c r="K1861" s="3">
        <f t="shared" si="352"/>
        <v>-26.641045234542279</v>
      </c>
      <c r="L1861">
        <f t="shared" si="359"/>
        <v>19.349633945452268</v>
      </c>
      <c r="M1861" s="3">
        <f t="shared" si="353"/>
        <v>0</v>
      </c>
    </row>
    <row r="1862" spans="4:13" x14ac:dyDescent="0.3">
      <c r="D1862" s="2">
        <f t="shared" si="357"/>
        <v>1860</v>
      </c>
      <c r="E1862" s="3">
        <f t="shared" ref="E1862:E1925" si="360">E1861+_dt</f>
        <v>3.7199999999998119</v>
      </c>
      <c r="F1862" s="4">
        <f t="shared" si="358"/>
        <v>0</v>
      </c>
      <c r="G1862" s="3">
        <f t="shared" si="358"/>
        <v>-10</v>
      </c>
      <c r="H1862">
        <f t="shared" ref="H1862:H1925" si="361">H1861+_dt*F1861</f>
        <v>8.464406800285273</v>
      </c>
      <c r="I1862" s="3">
        <f t="shared" ref="I1862:I1925" si="362">I1861+_dt*G1861</f>
        <v>-25.785423677929266</v>
      </c>
      <c r="J1862">
        <f t="shared" ref="J1862:J1925" si="363">J1861+_dt*H1861</f>
        <v>31.48759329706229</v>
      </c>
      <c r="K1862" s="3">
        <f t="shared" ref="K1862:K1925" si="364">K1861+_dt*I1861</f>
        <v>-26.692576081898139</v>
      </c>
      <c r="L1862">
        <f t="shared" si="359"/>
        <v>19.349633945452268</v>
      </c>
      <c r="M1862" s="3">
        <f t="shared" si="353"/>
        <v>0</v>
      </c>
    </row>
    <row r="1863" spans="4:13" x14ac:dyDescent="0.3">
      <c r="D1863" s="2">
        <f t="shared" si="357"/>
        <v>1861</v>
      </c>
      <c r="E1863" s="3">
        <f t="shared" si="360"/>
        <v>3.7219999999998117</v>
      </c>
      <c r="F1863" s="4">
        <f t="shared" si="358"/>
        <v>0</v>
      </c>
      <c r="G1863" s="3">
        <f t="shared" si="358"/>
        <v>-10</v>
      </c>
      <c r="H1863">
        <f t="shared" si="361"/>
        <v>8.464406800285273</v>
      </c>
      <c r="I1863" s="3">
        <f t="shared" si="362"/>
        <v>-25.805423677929266</v>
      </c>
      <c r="J1863">
        <f t="shared" si="363"/>
        <v>31.504522110662862</v>
      </c>
      <c r="K1863" s="3">
        <f t="shared" si="364"/>
        <v>-26.744146929253997</v>
      </c>
      <c r="L1863">
        <f t="shared" si="359"/>
        <v>19.349633945452268</v>
      </c>
      <c r="M1863" s="3">
        <f t="shared" ref="M1863:M1926" si="365">MAX(0,K1863)</f>
        <v>0</v>
      </c>
    </row>
    <row r="1864" spans="4:13" x14ac:dyDescent="0.3">
      <c r="D1864" s="2">
        <f t="shared" si="357"/>
        <v>1862</v>
      </c>
      <c r="E1864" s="3">
        <f t="shared" si="360"/>
        <v>3.7239999999998115</v>
      </c>
      <c r="F1864" s="4">
        <f t="shared" si="358"/>
        <v>0</v>
      </c>
      <c r="G1864" s="3">
        <f t="shared" si="358"/>
        <v>-10</v>
      </c>
      <c r="H1864">
        <f t="shared" si="361"/>
        <v>8.464406800285273</v>
      </c>
      <c r="I1864" s="3">
        <f t="shared" si="362"/>
        <v>-25.825423677929265</v>
      </c>
      <c r="J1864">
        <f t="shared" si="363"/>
        <v>31.521450924263434</v>
      </c>
      <c r="K1864" s="3">
        <f t="shared" si="364"/>
        <v>-26.795757776609857</v>
      </c>
      <c r="L1864">
        <f t="shared" si="359"/>
        <v>19.349633945452268</v>
      </c>
      <c r="M1864" s="3">
        <f t="shared" si="365"/>
        <v>0</v>
      </c>
    </row>
    <row r="1865" spans="4:13" x14ac:dyDescent="0.3">
      <c r="D1865" s="2">
        <f t="shared" si="357"/>
        <v>1863</v>
      </c>
      <c r="E1865" s="3">
        <f t="shared" si="360"/>
        <v>3.7259999999998112</v>
      </c>
      <c r="F1865" s="4">
        <f t="shared" si="358"/>
        <v>0</v>
      </c>
      <c r="G1865" s="3">
        <f t="shared" si="358"/>
        <v>-10</v>
      </c>
      <c r="H1865">
        <f t="shared" si="361"/>
        <v>8.464406800285273</v>
      </c>
      <c r="I1865" s="3">
        <f t="shared" si="362"/>
        <v>-25.845423677929265</v>
      </c>
      <c r="J1865">
        <f t="shared" si="363"/>
        <v>31.538379737864005</v>
      </c>
      <c r="K1865" s="3">
        <f t="shared" si="364"/>
        <v>-26.847408623965716</v>
      </c>
      <c r="L1865">
        <f t="shared" si="359"/>
        <v>19.349633945452268</v>
      </c>
      <c r="M1865" s="3">
        <f t="shared" si="365"/>
        <v>0</v>
      </c>
    </row>
    <row r="1866" spans="4:13" x14ac:dyDescent="0.3">
      <c r="D1866" s="2">
        <f t="shared" si="357"/>
        <v>1864</v>
      </c>
      <c r="E1866" s="3">
        <f t="shared" si="360"/>
        <v>3.727999999999811</v>
      </c>
      <c r="F1866" s="4">
        <f t="shared" si="358"/>
        <v>0</v>
      </c>
      <c r="G1866" s="3">
        <f t="shared" si="358"/>
        <v>-10</v>
      </c>
      <c r="H1866">
        <f t="shared" si="361"/>
        <v>8.464406800285273</v>
      </c>
      <c r="I1866" s="3">
        <f t="shared" si="362"/>
        <v>-25.865423677929265</v>
      </c>
      <c r="J1866">
        <f t="shared" si="363"/>
        <v>31.555308551464577</v>
      </c>
      <c r="K1866" s="3">
        <f t="shared" si="364"/>
        <v>-26.899099471321573</v>
      </c>
      <c r="L1866">
        <f t="shared" si="359"/>
        <v>19.349633945452268</v>
      </c>
      <c r="M1866" s="3">
        <f t="shared" si="365"/>
        <v>0</v>
      </c>
    </row>
    <row r="1867" spans="4:13" x14ac:dyDescent="0.3">
      <c r="D1867" s="2">
        <f t="shared" si="357"/>
        <v>1865</v>
      </c>
      <c r="E1867" s="3">
        <f t="shared" si="360"/>
        <v>3.7299999999998108</v>
      </c>
      <c r="F1867" s="4">
        <f t="shared" si="358"/>
        <v>0</v>
      </c>
      <c r="G1867" s="3">
        <f t="shared" si="358"/>
        <v>-10</v>
      </c>
      <c r="H1867">
        <f t="shared" si="361"/>
        <v>8.464406800285273</v>
      </c>
      <c r="I1867" s="3">
        <f t="shared" si="362"/>
        <v>-25.885423677929264</v>
      </c>
      <c r="J1867">
        <f t="shared" si="363"/>
        <v>31.572237365065149</v>
      </c>
      <c r="K1867" s="3">
        <f t="shared" si="364"/>
        <v>-26.950830318677433</v>
      </c>
      <c r="L1867">
        <f t="shared" si="359"/>
        <v>19.349633945452268</v>
      </c>
      <c r="M1867" s="3">
        <f t="shared" si="365"/>
        <v>0</v>
      </c>
    </row>
    <row r="1868" spans="4:13" x14ac:dyDescent="0.3">
      <c r="D1868" s="2">
        <f t="shared" si="357"/>
        <v>1866</v>
      </c>
      <c r="E1868" s="3">
        <f t="shared" si="360"/>
        <v>3.7319999999998106</v>
      </c>
      <c r="F1868" s="4">
        <f t="shared" si="358"/>
        <v>0</v>
      </c>
      <c r="G1868" s="3">
        <f t="shared" si="358"/>
        <v>-10</v>
      </c>
      <c r="H1868">
        <f t="shared" si="361"/>
        <v>8.464406800285273</v>
      </c>
      <c r="I1868" s="3">
        <f t="shared" si="362"/>
        <v>-25.905423677929264</v>
      </c>
      <c r="J1868">
        <f t="shared" si="363"/>
        <v>31.589166178665721</v>
      </c>
      <c r="K1868" s="3">
        <f t="shared" si="364"/>
        <v>-27.002601166033291</v>
      </c>
      <c r="L1868">
        <f t="shared" si="359"/>
        <v>19.349633945452268</v>
      </c>
      <c r="M1868" s="3">
        <f t="shared" si="365"/>
        <v>0</v>
      </c>
    </row>
    <row r="1869" spans="4:13" x14ac:dyDescent="0.3">
      <c r="D1869" s="2">
        <f t="shared" si="357"/>
        <v>1867</v>
      </c>
      <c r="E1869" s="3">
        <f t="shared" si="360"/>
        <v>3.7339999999998104</v>
      </c>
      <c r="F1869" s="4">
        <f t="shared" si="358"/>
        <v>0</v>
      </c>
      <c r="G1869" s="3">
        <f t="shared" si="358"/>
        <v>-10</v>
      </c>
      <c r="H1869">
        <f t="shared" si="361"/>
        <v>8.464406800285273</v>
      </c>
      <c r="I1869" s="3">
        <f t="shared" si="362"/>
        <v>-25.925423677929263</v>
      </c>
      <c r="J1869">
        <f t="shared" si="363"/>
        <v>31.606094992266293</v>
      </c>
      <c r="K1869" s="3">
        <f t="shared" si="364"/>
        <v>-27.05441201338915</v>
      </c>
      <c r="L1869">
        <f t="shared" si="359"/>
        <v>19.349633945452268</v>
      </c>
      <c r="M1869" s="3">
        <f t="shared" si="365"/>
        <v>0</v>
      </c>
    </row>
    <row r="1870" spans="4:13" x14ac:dyDescent="0.3">
      <c r="D1870" s="2">
        <f t="shared" si="357"/>
        <v>1868</v>
      </c>
      <c r="E1870" s="3">
        <f t="shared" si="360"/>
        <v>3.7359999999998101</v>
      </c>
      <c r="F1870" s="4">
        <f t="shared" si="358"/>
        <v>0</v>
      </c>
      <c r="G1870" s="3">
        <f t="shared" si="358"/>
        <v>-10</v>
      </c>
      <c r="H1870">
        <f t="shared" si="361"/>
        <v>8.464406800285273</v>
      </c>
      <c r="I1870" s="3">
        <f t="shared" si="362"/>
        <v>-25.945423677929263</v>
      </c>
      <c r="J1870">
        <f t="shared" si="363"/>
        <v>31.623023805866865</v>
      </c>
      <c r="K1870" s="3">
        <f t="shared" si="364"/>
        <v>-27.106262860745009</v>
      </c>
      <c r="L1870">
        <f t="shared" si="359"/>
        <v>19.349633945452268</v>
      </c>
      <c r="M1870" s="3">
        <f t="shared" si="365"/>
        <v>0</v>
      </c>
    </row>
    <row r="1871" spans="4:13" x14ac:dyDescent="0.3">
      <c r="D1871" s="2">
        <f t="shared" si="357"/>
        <v>1869</v>
      </c>
      <c r="E1871" s="3">
        <f t="shared" si="360"/>
        <v>3.7379999999998099</v>
      </c>
      <c r="F1871" s="4">
        <f t="shared" si="358"/>
        <v>0</v>
      </c>
      <c r="G1871" s="3">
        <f t="shared" si="358"/>
        <v>-10</v>
      </c>
      <c r="H1871">
        <f t="shared" si="361"/>
        <v>8.464406800285273</v>
      </c>
      <c r="I1871" s="3">
        <f t="shared" si="362"/>
        <v>-25.965423677929262</v>
      </c>
      <c r="J1871">
        <f t="shared" si="363"/>
        <v>31.639952619467437</v>
      </c>
      <c r="K1871" s="3">
        <f t="shared" si="364"/>
        <v>-27.158153708100865</v>
      </c>
      <c r="L1871">
        <f t="shared" si="359"/>
        <v>19.349633945452268</v>
      </c>
      <c r="M1871" s="3">
        <f t="shared" si="365"/>
        <v>0</v>
      </c>
    </row>
    <row r="1872" spans="4:13" x14ac:dyDescent="0.3">
      <c r="D1872" s="2">
        <f t="shared" si="357"/>
        <v>1870</v>
      </c>
      <c r="E1872" s="3">
        <f t="shared" si="360"/>
        <v>3.7399999999998097</v>
      </c>
      <c r="F1872" s="4">
        <f t="shared" si="358"/>
        <v>0</v>
      </c>
      <c r="G1872" s="3">
        <f t="shared" si="358"/>
        <v>-10</v>
      </c>
      <c r="H1872">
        <f t="shared" si="361"/>
        <v>8.464406800285273</v>
      </c>
      <c r="I1872" s="3">
        <f t="shared" si="362"/>
        <v>-25.985423677929262</v>
      </c>
      <c r="J1872">
        <f t="shared" si="363"/>
        <v>31.656881433068008</v>
      </c>
      <c r="K1872" s="3">
        <f t="shared" si="364"/>
        <v>-27.210084555456724</v>
      </c>
      <c r="L1872">
        <f t="shared" si="359"/>
        <v>19.349633945452268</v>
      </c>
      <c r="M1872" s="3">
        <f t="shared" si="365"/>
        <v>0</v>
      </c>
    </row>
    <row r="1873" spans="4:13" x14ac:dyDescent="0.3">
      <c r="D1873" s="2">
        <f t="shared" si="357"/>
        <v>1871</v>
      </c>
      <c r="E1873" s="3">
        <f t="shared" si="360"/>
        <v>3.7419999999998095</v>
      </c>
      <c r="F1873" s="4">
        <f t="shared" si="358"/>
        <v>0</v>
      </c>
      <c r="G1873" s="3">
        <f t="shared" si="358"/>
        <v>-10</v>
      </c>
      <c r="H1873">
        <f t="shared" si="361"/>
        <v>8.464406800285273</v>
      </c>
      <c r="I1873" s="3">
        <f t="shared" si="362"/>
        <v>-26.005423677929262</v>
      </c>
      <c r="J1873">
        <f t="shared" si="363"/>
        <v>31.67381024666858</v>
      </c>
      <c r="K1873" s="3">
        <f t="shared" si="364"/>
        <v>-27.262055402812582</v>
      </c>
      <c r="L1873">
        <f t="shared" si="359"/>
        <v>19.349633945452268</v>
      </c>
      <c r="M1873" s="3">
        <f t="shared" si="365"/>
        <v>0</v>
      </c>
    </row>
    <row r="1874" spans="4:13" x14ac:dyDescent="0.3">
      <c r="D1874" s="2">
        <f t="shared" si="357"/>
        <v>1872</v>
      </c>
      <c r="E1874" s="3">
        <f t="shared" si="360"/>
        <v>3.7439999999998093</v>
      </c>
      <c r="F1874" s="4">
        <f t="shared" si="358"/>
        <v>0</v>
      </c>
      <c r="G1874" s="3">
        <f t="shared" si="358"/>
        <v>-10</v>
      </c>
      <c r="H1874">
        <f t="shared" si="361"/>
        <v>8.464406800285273</v>
      </c>
      <c r="I1874" s="3">
        <f t="shared" si="362"/>
        <v>-26.025423677929261</v>
      </c>
      <c r="J1874">
        <f t="shared" si="363"/>
        <v>31.690739060269152</v>
      </c>
      <c r="K1874" s="3">
        <f t="shared" si="364"/>
        <v>-27.314066250168441</v>
      </c>
      <c r="L1874">
        <f t="shared" si="359"/>
        <v>19.349633945452268</v>
      </c>
      <c r="M1874" s="3">
        <f t="shared" si="365"/>
        <v>0</v>
      </c>
    </row>
    <row r="1875" spans="4:13" x14ac:dyDescent="0.3">
      <c r="D1875" s="2">
        <f t="shared" si="357"/>
        <v>1873</v>
      </c>
      <c r="E1875" s="3">
        <f t="shared" si="360"/>
        <v>3.745999999999809</v>
      </c>
      <c r="F1875" s="4">
        <f t="shared" si="358"/>
        <v>0</v>
      </c>
      <c r="G1875" s="3">
        <f t="shared" si="358"/>
        <v>-10</v>
      </c>
      <c r="H1875">
        <f t="shared" si="361"/>
        <v>8.464406800285273</v>
      </c>
      <c r="I1875" s="3">
        <f t="shared" si="362"/>
        <v>-26.045423677929261</v>
      </c>
      <c r="J1875">
        <f t="shared" si="363"/>
        <v>31.707667873869724</v>
      </c>
      <c r="K1875" s="3">
        <f t="shared" si="364"/>
        <v>-27.366117097524299</v>
      </c>
      <c r="L1875">
        <f t="shared" si="359"/>
        <v>19.349633945452268</v>
      </c>
      <c r="M1875" s="3">
        <f t="shared" si="365"/>
        <v>0</v>
      </c>
    </row>
    <row r="1876" spans="4:13" x14ac:dyDescent="0.3">
      <c r="D1876" s="2">
        <f t="shared" si="357"/>
        <v>1874</v>
      </c>
      <c r="E1876" s="3">
        <f t="shared" si="360"/>
        <v>3.7479999999998088</v>
      </c>
      <c r="F1876" s="4">
        <f t="shared" ref="F1876:G1891" si="366">F1875</f>
        <v>0</v>
      </c>
      <c r="G1876" s="3">
        <f t="shared" si="366"/>
        <v>-10</v>
      </c>
      <c r="H1876">
        <f t="shared" si="361"/>
        <v>8.464406800285273</v>
      </c>
      <c r="I1876" s="3">
        <f t="shared" si="362"/>
        <v>-26.06542367792926</v>
      </c>
      <c r="J1876">
        <f t="shared" si="363"/>
        <v>31.724596687470296</v>
      </c>
      <c r="K1876" s="3">
        <f t="shared" si="364"/>
        <v>-27.418207944880159</v>
      </c>
      <c r="L1876">
        <f t="shared" si="359"/>
        <v>19.349633945452268</v>
      </c>
      <c r="M1876" s="3">
        <f t="shared" si="365"/>
        <v>0</v>
      </c>
    </row>
    <row r="1877" spans="4:13" x14ac:dyDescent="0.3">
      <c r="D1877" s="2">
        <f t="shared" si="357"/>
        <v>1875</v>
      </c>
      <c r="E1877" s="3">
        <f t="shared" si="360"/>
        <v>3.7499999999998086</v>
      </c>
      <c r="F1877" s="4">
        <f t="shared" si="366"/>
        <v>0</v>
      </c>
      <c r="G1877" s="3">
        <f t="shared" si="366"/>
        <v>-10</v>
      </c>
      <c r="H1877">
        <f t="shared" si="361"/>
        <v>8.464406800285273</v>
      </c>
      <c r="I1877" s="3">
        <f t="shared" si="362"/>
        <v>-26.08542367792926</v>
      </c>
      <c r="J1877">
        <f t="shared" si="363"/>
        <v>31.741525501070868</v>
      </c>
      <c r="K1877" s="3">
        <f t="shared" si="364"/>
        <v>-27.470338792236017</v>
      </c>
      <c r="L1877">
        <f t="shared" si="359"/>
        <v>19.349633945452268</v>
      </c>
      <c r="M1877" s="3">
        <f t="shared" si="365"/>
        <v>0</v>
      </c>
    </row>
    <row r="1878" spans="4:13" x14ac:dyDescent="0.3">
      <c r="D1878" s="2">
        <f t="shared" si="357"/>
        <v>1876</v>
      </c>
      <c r="E1878" s="3">
        <f t="shared" si="360"/>
        <v>3.7519999999998084</v>
      </c>
      <c r="F1878" s="4">
        <f t="shared" si="366"/>
        <v>0</v>
      </c>
      <c r="G1878" s="3">
        <f t="shared" si="366"/>
        <v>-10</v>
      </c>
      <c r="H1878">
        <f t="shared" si="361"/>
        <v>8.464406800285273</v>
      </c>
      <c r="I1878" s="3">
        <f t="shared" si="362"/>
        <v>-26.105423677929259</v>
      </c>
      <c r="J1878">
        <f t="shared" si="363"/>
        <v>31.75845431467144</v>
      </c>
      <c r="K1878" s="3">
        <f t="shared" si="364"/>
        <v>-27.522509639591874</v>
      </c>
      <c r="L1878">
        <f t="shared" si="359"/>
        <v>19.349633945452268</v>
      </c>
      <c r="M1878" s="3">
        <f t="shared" si="365"/>
        <v>0</v>
      </c>
    </row>
    <row r="1879" spans="4:13" x14ac:dyDescent="0.3">
      <c r="D1879" s="2">
        <f t="shared" si="357"/>
        <v>1877</v>
      </c>
      <c r="E1879" s="3">
        <f t="shared" si="360"/>
        <v>3.7539999999998082</v>
      </c>
      <c r="F1879" s="4">
        <f t="shared" si="366"/>
        <v>0</v>
      </c>
      <c r="G1879" s="3">
        <f t="shared" si="366"/>
        <v>-10</v>
      </c>
      <c r="H1879">
        <f t="shared" si="361"/>
        <v>8.464406800285273</v>
      </c>
      <c r="I1879" s="3">
        <f t="shared" si="362"/>
        <v>-26.125423677929259</v>
      </c>
      <c r="J1879">
        <f t="shared" si="363"/>
        <v>31.775383128272011</v>
      </c>
      <c r="K1879" s="3">
        <f t="shared" si="364"/>
        <v>-27.574720486947733</v>
      </c>
      <c r="L1879">
        <f t="shared" si="359"/>
        <v>19.349633945452268</v>
      </c>
      <c r="M1879" s="3">
        <f t="shared" si="365"/>
        <v>0</v>
      </c>
    </row>
    <row r="1880" spans="4:13" x14ac:dyDescent="0.3">
      <c r="D1880" s="2">
        <f t="shared" si="357"/>
        <v>1878</v>
      </c>
      <c r="E1880" s="3">
        <f t="shared" si="360"/>
        <v>3.7559999999998079</v>
      </c>
      <c r="F1880" s="4">
        <f t="shared" si="366"/>
        <v>0</v>
      </c>
      <c r="G1880" s="3">
        <f t="shared" si="366"/>
        <v>-10</v>
      </c>
      <c r="H1880">
        <f t="shared" si="361"/>
        <v>8.464406800285273</v>
      </c>
      <c r="I1880" s="3">
        <f t="shared" si="362"/>
        <v>-26.145423677929259</v>
      </c>
      <c r="J1880">
        <f t="shared" si="363"/>
        <v>31.792311941872583</v>
      </c>
      <c r="K1880" s="3">
        <f t="shared" si="364"/>
        <v>-27.62697133430359</v>
      </c>
      <c r="L1880">
        <f t="shared" si="359"/>
        <v>19.349633945452268</v>
      </c>
      <c r="M1880" s="3">
        <f t="shared" si="365"/>
        <v>0</v>
      </c>
    </row>
    <row r="1881" spans="4:13" x14ac:dyDescent="0.3">
      <c r="D1881" s="2">
        <f t="shared" si="357"/>
        <v>1879</v>
      </c>
      <c r="E1881" s="3">
        <f t="shared" si="360"/>
        <v>3.7579999999998077</v>
      </c>
      <c r="F1881" s="4">
        <f t="shared" si="366"/>
        <v>0</v>
      </c>
      <c r="G1881" s="3">
        <f t="shared" si="366"/>
        <v>-10</v>
      </c>
      <c r="H1881">
        <f t="shared" si="361"/>
        <v>8.464406800285273</v>
      </c>
      <c r="I1881" s="3">
        <f t="shared" si="362"/>
        <v>-26.165423677929258</v>
      </c>
      <c r="J1881">
        <f t="shared" si="363"/>
        <v>31.809240755473155</v>
      </c>
      <c r="K1881" s="3">
        <f t="shared" si="364"/>
        <v>-27.67926218165945</v>
      </c>
      <c r="L1881">
        <f t="shared" si="359"/>
        <v>19.349633945452268</v>
      </c>
      <c r="M1881" s="3">
        <f t="shared" si="365"/>
        <v>0</v>
      </c>
    </row>
    <row r="1882" spans="4:13" x14ac:dyDescent="0.3">
      <c r="D1882" s="2">
        <f t="shared" si="357"/>
        <v>1880</v>
      </c>
      <c r="E1882" s="3">
        <f t="shared" si="360"/>
        <v>3.7599999999998075</v>
      </c>
      <c r="F1882" s="4">
        <f t="shared" si="366"/>
        <v>0</v>
      </c>
      <c r="G1882" s="3">
        <f t="shared" si="366"/>
        <v>-10</v>
      </c>
      <c r="H1882">
        <f t="shared" si="361"/>
        <v>8.464406800285273</v>
      </c>
      <c r="I1882" s="3">
        <f t="shared" si="362"/>
        <v>-26.185423677929258</v>
      </c>
      <c r="J1882">
        <f t="shared" si="363"/>
        <v>31.826169569073727</v>
      </c>
      <c r="K1882" s="3">
        <f t="shared" si="364"/>
        <v>-27.731593029015308</v>
      </c>
      <c r="L1882">
        <f t="shared" si="359"/>
        <v>19.349633945452268</v>
      </c>
      <c r="M1882" s="3">
        <f t="shared" si="365"/>
        <v>0</v>
      </c>
    </row>
    <row r="1883" spans="4:13" x14ac:dyDescent="0.3">
      <c r="D1883" s="2">
        <f t="shared" si="357"/>
        <v>1881</v>
      </c>
      <c r="E1883" s="3">
        <f t="shared" si="360"/>
        <v>3.7619999999998073</v>
      </c>
      <c r="F1883" s="4">
        <f t="shared" si="366"/>
        <v>0</v>
      </c>
      <c r="G1883" s="3">
        <f t="shared" si="366"/>
        <v>-10</v>
      </c>
      <c r="H1883">
        <f t="shared" si="361"/>
        <v>8.464406800285273</v>
      </c>
      <c r="I1883" s="3">
        <f t="shared" si="362"/>
        <v>-26.205423677929257</v>
      </c>
      <c r="J1883">
        <f t="shared" si="363"/>
        <v>31.843098382674299</v>
      </c>
      <c r="K1883" s="3">
        <f t="shared" si="364"/>
        <v>-27.783963876371168</v>
      </c>
      <c r="L1883">
        <f t="shared" si="359"/>
        <v>19.349633945452268</v>
      </c>
      <c r="M1883" s="3">
        <f t="shared" si="365"/>
        <v>0</v>
      </c>
    </row>
    <row r="1884" spans="4:13" x14ac:dyDescent="0.3">
      <c r="D1884" s="2">
        <f t="shared" si="357"/>
        <v>1882</v>
      </c>
      <c r="E1884" s="3">
        <f t="shared" si="360"/>
        <v>3.7639999999998071</v>
      </c>
      <c r="F1884" s="4">
        <f t="shared" si="366"/>
        <v>0</v>
      </c>
      <c r="G1884" s="3">
        <f t="shared" si="366"/>
        <v>-10</v>
      </c>
      <c r="H1884">
        <f t="shared" si="361"/>
        <v>8.464406800285273</v>
      </c>
      <c r="I1884" s="3">
        <f t="shared" si="362"/>
        <v>-26.225423677929257</v>
      </c>
      <c r="J1884">
        <f t="shared" si="363"/>
        <v>31.860027196274871</v>
      </c>
      <c r="K1884" s="3">
        <f t="shared" si="364"/>
        <v>-27.836374723727026</v>
      </c>
      <c r="L1884">
        <f t="shared" si="359"/>
        <v>19.349633945452268</v>
      </c>
      <c r="M1884" s="3">
        <f t="shared" si="365"/>
        <v>0</v>
      </c>
    </row>
    <row r="1885" spans="4:13" x14ac:dyDescent="0.3">
      <c r="D1885" s="2">
        <f t="shared" si="357"/>
        <v>1883</v>
      </c>
      <c r="E1885" s="3">
        <f t="shared" si="360"/>
        <v>3.7659999999998068</v>
      </c>
      <c r="F1885" s="4">
        <f t="shared" si="366"/>
        <v>0</v>
      </c>
      <c r="G1885" s="3">
        <f t="shared" si="366"/>
        <v>-10</v>
      </c>
      <c r="H1885">
        <f t="shared" si="361"/>
        <v>8.464406800285273</v>
      </c>
      <c r="I1885" s="3">
        <f t="shared" si="362"/>
        <v>-26.245423677929256</v>
      </c>
      <c r="J1885">
        <f t="shared" si="363"/>
        <v>31.876956009875443</v>
      </c>
      <c r="K1885" s="3">
        <f t="shared" si="364"/>
        <v>-27.888825571082883</v>
      </c>
      <c r="L1885">
        <f t="shared" si="359"/>
        <v>19.349633945452268</v>
      </c>
      <c r="M1885" s="3">
        <f t="shared" si="365"/>
        <v>0</v>
      </c>
    </row>
    <row r="1886" spans="4:13" x14ac:dyDescent="0.3">
      <c r="D1886" s="2">
        <f t="shared" si="357"/>
        <v>1884</v>
      </c>
      <c r="E1886" s="3">
        <f t="shared" si="360"/>
        <v>3.7679999999998066</v>
      </c>
      <c r="F1886" s="4">
        <f t="shared" si="366"/>
        <v>0</v>
      </c>
      <c r="G1886" s="3">
        <f t="shared" si="366"/>
        <v>-10</v>
      </c>
      <c r="H1886">
        <f t="shared" si="361"/>
        <v>8.464406800285273</v>
      </c>
      <c r="I1886" s="3">
        <f t="shared" si="362"/>
        <v>-26.265423677929256</v>
      </c>
      <c r="J1886">
        <f t="shared" si="363"/>
        <v>31.893884823476014</v>
      </c>
      <c r="K1886" s="3">
        <f t="shared" si="364"/>
        <v>-27.941316418438742</v>
      </c>
      <c r="L1886">
        <f t="shared" si="359"/>
        <v>19.349633945452268</v>
      </c>
      <c r="M1886" s="3">
        <f t="shared" si="365"/>
        <v>0</v>
      </c>
    </row>
    <row r="1887" spans="4:13" x14ac:dyDescent="0.3">
      <c r="D1887" s="2">
        <f t="shared" si="357"/>
        <v>1885</v>
      </c>
      <c r="E1887" s="3">
        <f t="shared" si="360"/>
        <v>3.7699999999998064</v>
      </c>
      <c r="F1887" s="4">
        <f t="shared" si="366"/>
        <v>0</v>
      </c>
      <c r="G1887" s="3">
        <f t="shared" si="366"/>
        <v>-10</v>
      </c>
      <c r="H1887">
        <f t="shared" si="361"/>
        <v>8.464406800285273</v>
      </c>
      <c r="I1887" s="3">
        <f t="shared" si="362"/>
        <v>-26.285423677929256</v>
      </c>
      <c r="J1887">
        <f t="shared" si="363"/>
        <v>31.910813637076586</v>
      </c>
      <c r="K1887" s="3">
        <f t="shared" si="364"/>
        <v>-27.993847265794599</v>
      </c>
      <c r="L1887">
        <f t="shared" si="359"/>
        <v>19.349633945452268</v>
      </c>
      <c r="M1887" s="3">
        <f t="shared" si="365"/>
        <v>0</v>
      </c>
    </row>
    <row r="1888" spans="4:13" x14ac:dyDescent="0.3">
      <c r="D1888" s="2">
        <f t="shared" si="357"/>
        <v>1886</v>
      </c>
      <c r="E1888" s="3">
        <f t="shared" si="360"/>
        <v>3.7719999999998062</v>
      </c>
      <c r="F1888" s="4">
        <f t="shared" si="366"/>
        <v>0</v>
      </c>
      <c r="G1888" s="3">
        <f t="shared" si="366"/>
        <v>-10</v>
      </c>
      <c r="H1888">
        <f t="shared" si="361"/>
        <v>8.464406800285273</v>
      </c>
      <c r="I1888" s="3">
        <f t="shared" si="362"/>
        <v>-26.305423677929255</v>
      </c>
      <c r="J1888">
        <f t="shared" si="363"/>
        <v>31.927742450677158</v>
      </c>
      <c r="K1888" s="3">
        <f t="shared" si="364"/>
        <v>-28.046418113150459</v>
      </c>
      <c r="L1888">
        <f t="shared" si="359"/>
        <v>19.349633945452268</v>
      </c>
      <c r="M1888" s="3">
        <f t="shared" si="365"/>
        <v>0</v>
      </c>
    </row>
    <row r="1889" spans="4:13" x14ac:dyDescent="0.3">
      <c r="D1889" s="2">
        <f t="shared" si="357"/>
        <v>1887</v>
      </c>
      <c r="E1889" s="3">
        <f t="shared" si="360"/>
        <v>3.773999999999806</v>
      </c>
      <c r="F1889" s="4">
        <f t="shared" si="366"/>
        <v>0</v>
      </c>
      <c r="G1889" s="3">
        <f t="shared" si="366"/>
        <v>-10</v>
      </c>
      <c r="H1889">
        <f t="shared" si="361"/>
        <v>8.464406800285273</v>
      </c>
      <c r="I1889" s="3">
        <f t="shared" si="362"/>
        <v>-26.325423677929255</v>
      </c>
      <c r="J1889">
        <f t="shared" si="363"/>
        <v>31.94467126427773</v>
      </c>
      <c r="K1889" s="3">
        <f t="shared" si="364"/>
        <v>-28.099028960506317</v>
      </c>
      <c r="L1889">
        <f t="shared" si="359"/>
        <v>19.349633945452268</v>
      </c>
      <c r="M1889" s="3">
        <f t="shared" si="365"/>
        <v>0</v>
      </c>
    </row>
    <row r="1890" spans="4:13" x14ac:dyDescent="0.3">
      <c r="D1890" s="2">
        <f t="shared" si="357"/>
        <v>1888</v>
      </c>
      <c r="E1890" s="3">
        <f t="shared" si="360"/>
        <v>3.7759999999998057</v>
      </c>
      <c r="F1890" s="4">
        <f t="shared" si="366"/>
        <v>0</v>
      </c>
      <c r="G1890" s="3">
        <f t="shared" si="366"/>
        <v>-10</v>
      </c>
      <c r="H1890">
        <f t="shared" si="361"/>
        <v>8.464406800285273</v>
      </c>
      <c r="I1890" s="3">
        <f t="shared" si="362"/>
        <v>-26.345423677929254</v>
      </c>
      <c r="J1890">
        <f t="shared" si="363"/>
        <v>31.961600077878302</v>
      </c>
      <c r="K1890" s="3">
        <f t="shared" si="364"/>
        <v>-28.151679807862177</v>
      </c>
      <c r="L1890">
        <f t="shared" si="359"/>
        <v>19.349633945452268</v>
      </c>
      <c r="M1890" s="3">
        <f t="shared" si="365"/>
        <v>0</v>
      </c>
    </row>
    <row r="1891" spans="4:13" x14ac:dyDescent="0.3">
      <c r="D1891" s="2">
        <f t="shared" si="357"/>
        <v>1889</v>
      </c>
      <c r="E1891" s="3">
        <f t="shared" si="360"/>
        <v>3.7779999999998055</v>
      </c>
      <c r="F1891" s="4">
        <f t="shared" si="366"/>
        <v>0</v>
      </c>
      <c r="G1891" s="3">
        <f t="shared" si="366"/>
        <v>-10</v>
      </c>
      <c r="H1891">
        <f t="shared" si="361"/>
        <v>8.464406800285273</v>
      </c>
      <c r="I1891" s="3">
        <f t="shared" si="362"/>
        <v>-26.365423677929254</v>
      </c>
      <c r="J1891">
        <f t="shared" si="363"/>
        <v>31.978528891478874</v>
      </c>
      <c r="K1891" s="3">
        <f t="shared" si="364"/>
        <v>-28.204370655218035</v>
      </c>
      <c r="L1891">
        <f t="shared" si="359"/>
        <v>19.349633945452268</v>
      </c>
      <c r="M1891" s="3">
        <f t="shared" si="365"/>
        <v>0</v>
      </c>
    </row>
    <row r="1892" spans="4:13" x14ac:dyDescent="0.3">
      <c r="D1892" s="2">
        <f t="shared" si="357"/>
        <v>1890</v>
      </c>
      <c r="E1892" s="3">
        <f t="shared" si="360"/>
        <v>3.7799999999998053</v>
      </c>
      <c r="F1892" s="4">
        <f t="shared" ref="F1892:G1907" si="367">F1891</f>
        <v>0</v>
      </c>
      <c r="G1892" s="3">
        <f t="shared" si="367"/>
        <v>-10</v>
      </c>
      <c r="H1892">
        <f t="shared" si="361"/>
        <v>8.464406800285273</v>
      </c>
      <c r="I1892" s="3">
        <f t="shared" si="362"/>
        <v>-26.385423677929253</v>
      </c>
      <c r="J1892">
        <f t="shared" si="363"/>
        <v>31.995457705079446</v>
      </c>
      <c r="K1892" s="3">
        <f t="shared" si="364"/>
        <v>-28.257101502573892</v>
      </c>
      <c r="L1892">
        <f t="shared" si="359"/>
        <v>19.349633945452268</v>
      </c>
      <c r="M1892" s="3">
        <f t="shared" si="365"/>
        <v>0</v>
      </c>
    </row>
    <row r="1893" spans="4:13" x14ac:dyDescent="0.3">
      <c r="D1893" s="2">
        <f t="shared" si="357"/>
        <v>1891</v>
      </c>
      <c r="E1893" s="3">
        <f t="shared" si="360"/>
        <v>3.7819999999998051</v>
      </c>
      <c r="F1893" s="4">
        <f t="shared" si="367"/>
        <v>0</v>
      </c>
      <c r="G1893" s="3">
        <f t="shared" si="367"/>
        <v>-10</v>
      </c>
      <c r="H1893">
        <f t="shared" si="361"/>
        <v>8.464406800285273</v>
      </c>
      <c r="I1893" s="3">
        <f t="shared" si="362"/>
        <v>-26.405423677929253</v>
      </c>
      <c r="J1893">
        <f t="shared" si="363"/>
        <v>32.012386518680017</v>
      </c>
      <c r="K1893" s="3">
        <f t="shared" si="364"/>
        <v>-28.309872349929751</v>
      </c>
      <c r="L1893">
        <f t="shared" si="359"/>
        <v>19.349633945452268</v>
      </c>
      <c r="M1893" s="3">
        <f t="shared" si="365"/>
        <v>0</v>
      </c>
    </row>
    <row r="1894" spans="4:13" x14ac:dyDescent="0.3">
      <c r="D1894" s="2">
        <f t="shared" si="357"/>
        <v>1892</v>
      </c>
      <c r="E1894" s="3">
        <f t="shared" si="360"/>
        <v>3.7839999999998049</v>
      </c>
      <c r="F1894" s="4">
        <f t="shared" si="367"/>
        <v>0</v>
      </c>
      <c r="G1894" s="3">
        <f t="shared" si="367"/>
        <v>-10</v>
      </c>
      <c r="H1894">
        <f t="shared" si="361"/>
        <v>8.464406800285273</v>
      </c>
      <c r="I1894" s="3">
        <f t="shared" si="362"/>
        <v>-26.425423677929253</v>
      </c>
      <c r="J1894">
        <f t="shared" si="363"/>
        <v>32.029315332280589</v>
      </c>
      <c r="K1894" s="3">
        <f t="shared" si="364"/>
        <v>-28.362683197285609</v>
      </c>
      <c r="L1894">
        <f t="shared" si="359"/>
        <v>19.349633945452268</v>
      </c>
      <c r="M1894" s="3">
        <f t="shared" si="365"/>
        <v>0</v>
      </c>
    </row>
    <row r="1895" spans="4:13" x14ac:dyDescent="0.3">
      <c r="D1895" s="2">
        <f t="shared" si="357"/>
        <v>1893</v>
      </c>
      <c r="E1895" s="3">
        <f t="shared" si="360"/>
        <v>3.7859999999998046</v>
      </c>
      <c r="F1895" s="4">
        <f t="shared" si="367"/>
        <v>0</v>
      </c>
      <c r="G1895" s="3">
        <f t="shared" si="367"/>
        <v>-10</v>
      </c>
      <c r="H1895">
        <f t="shared" si="361"/>
        <v>8.464406800285273</v>
      </c>
      <c r="I1895" s="3">
        <f t="shared" si="362"/>
        <v>-26.445423677929252</v>
      </c>
      <c r="J1895">
        <f t="shared" si="363"/>
        <v>32.046244145881161</v>
      </c>
      <c r="K1895" s="3">
        <f t="shared" si="364"/>
        <v>-28.415534044641468</v>
      </c>
      <c r="L1895">
        <f t="shared" si="359"/>
        <v>19.349633945452268</v>
      </c>
      <c r="M1895" s="3">
        <f t="shared" si="365"/>
        <v>0</v>
      </c>
    </row>
    <row r="1896" spans="4:13" x14ac:dyDescent="0.3">
      <c r="D1896" s="2">
        <f t="shared" si="357"/>
        <v>1894</v>
      </c>
      <c r="E1896" s="3">
        <f t="shared" si="360"/>
        <v>3.7879999999998044</v>
      </c>
      <c r="F1896" s="4">
        <f t="shared" si="367"/>
        <v>0</v>
      </c>
      <c r="G1896" s="3">
        <f t="shared" si="367"/>
        <v>-10</v>
      </c>
      <c r="H1896">
        <f t="shared" si="361"/>
        <v>8.464406800285273</v>
      </c>
      <c r="I1896" s="3">
        <f t="shared" si="362"/>
        <v>-26.465423677929252</v>
      </c>
      <c r="J1896">
        <f t="shared" si="363"/>
        <v>32.063172959481733</v>
      </c>
      <c r="K1896" s="3">
        <f t="shared" si="364"/>
        <v>-28.468424891997326</v>
      </c>
      <c r="L1896">
        <f t="shared" si="359"/>
        <v>19.349633945452268</v>
      </c>
      <c r="M1896" s="3">
        <f t="shared" si="365"/>
        <v>0</v>
      </c>
    </row>
    <row r="1897" spans="4:13" x14ac:dyDescent="0.3">
      <c r="D1897" s="2">
        <f t="shared" si="357"/>
        <v>1895</v>
      </c>
      <c r="E1897" s="3">
        <f t="shared" si="360"/>
        <v>3.7899999999998042</v>
      </c>
      <c r="F1897" s="4">
        <f t="shared" si="367"/>
        <v>0</v>
      </c>
      <c r="G1897" s="3">
        <f t="shared" si="367"/>
        <v>-10</v>
      </c>
      <c r="H1897">
        <f t="shared" si="361"/>
        <v>8.464406800285273</v>
      </c>
      <c r="I1897" s="3">
        <f t="shared" si="362"/>
        <v>-26.485423677929251</v>
      </c>
      <c r="J1897">
        <f t="shared" si="363"/>
        <v>32.080101773082305</v>
      </c>
      <c r="K1897" s="3">
        <f t="shared" si="364"/>
        <v>-28.521355739353186</v>
      </c>
      <c r="L1897">
        <f t="shared" si="359"/>
        <v>19.349633945452268</v>
      </c>
      <c r="M1897" s="3">
        <f t="shared" si="365"/>
        <v>0</v>
      </c>
    </row>
    <row r="1898" spans="4:13" x14ac:dyDescent="0.3">
      <c r="D1898" s="2">
        <f t="shared" si="357"/>
        <v>1896</v>
      </c>
      <c r="E1898" s="3">
        <f t="shared" si="360"/>
        <v>3.791999999999804</v>
      </c>
      <c r="F1898" s="4">
        <f t="shared" si="367"/>
        <v>0</v>
      </c>
      <c r="G1898" s="3">
        <f t="shared" si="367"/>
        <v>-10</v>
      </c>
      <c r="H1898">
        <f t="shared" si="361"/>
        <v>8.464406800285273</v>
      </c>
      <c r="I1898" s="3">
        <f t="shared" si="362"/>
        <v>-26.505423677929251</v>
      </c>
      <c r="J1898">
        <f t="shared" si="363"/>
        <v>32.097030586682877</v>
      </c>
      <c r="K1898" s="3">
        <f t="shared" si="364"/>
        <v>-28.574326586709045</v>
      </c>
      <c r="L1898">
        <f t="shared" si="359"/>
        <v>19.349633945452268</v>
      </c>
      <c r="M1898" s="3">
        <f t="shared" si="365"/>
        <v>0</v>
      </c>
    </row>
    <row r="1899" spans="4:13" x14ac:dyDescent="0.3">
      <c r="D1899" s="2">
        <f t="shared" si="357"/>
        <v>1897</v>
      </c>
      <c r="E1899" s="3">
        <f t="shared" si="360"/>
        <v>3.7939999999998038</v>
      </c>
      <c r="F1899" s="4">
        <f t="shared" si="367"/>
        <v>0</v>
      </c>
      <c r="G1899" s="3">
        <f t="shared" si="367"/>
        <v>-10</v>
      </c>
      <c r="H1899">
        <f t="shared" si="361"/>
        <v>8.464406800285273</v>
      </c>
      <c r="I1899" s="3">
        <f t="shared" si="362"/>
        <v>-26.52542367792925</v>
      </c>
      <c r="J1899">
        <f t="shared" si="363"/>
        <v>32.113959400283449</v>
      </c>
      <c r="K1899" s="3">
        <f t="shared" si="364"/>
        <v>-28.627337434064902</v>
      </c>
      <c r="L1899">
        <f t="shared" si="359"/>
        <v>19.349633945452268</v>
      </c>
      <c r="M1899" s="3">
        <f t="shared" si="365"/>
        <v>0</v>
      </c>
    </row>
    <row r="1900" spans="4:13" x14ac:dyDescent="0.3">
      <c r="D1900" s="2">
        <f t="shared" si="357"/>
        <v>1898</v>
      </c>
      <c r="E1900" s="3">
        <f t="shared" si="360"/>
        <v>3.7959999999998035</v>
      </c>
      <c r="F1900" s="4">
        <f t="shared" si="367"/>
        <v>0</v>
      </c>
      <c r="G1900" s="3">
        <f t="shared" si="367"/>
        <v>-10</v>
      </c>
      <c r="H1900">
        <f t="shared" si="361"/>
        <v>8.464406800285273</v>
      </c>
      <c r="I1900" s="3">
        <f t="shared" si="362"/>
        <v>-26.54542367792925</v>
      </c>
      <c r="J1900">
        <f t="shared" si="363"/>
        <v>32.13088821388402</v>
      </c>
      <c r="K1900" s="3">
        <f t="shared" si="364"/>
        <v>-28.680388281420761</v>
      </c>
      <c r="L1900">
        <f t="shared" si="359"/>
        <v>19.349633945452268</v>
      </c>
      <c r="M1900" s="3">
        <f t="shared" si="365"/>
        <v>0</v>
      </c>
    </row>
    <row r="1901" spans="4:13" x14ac:dyDescent="0.3">
      <c r="D1901" s="2">
        <f t="shared" si="357"/>
        <v>1899</v>
      </c>
      <c r="E1901" s="3">
        <f t="shared" si="360"/>
        <v>3.7979999999998033</v>
      </c>
      <c r="F1901" s="4">
        <f t="shared" si="367"/>
        <v>0</v>
      </c>
      <c r="G1901" s="3">
        <f t="shared" si="367"/>
        <v>-10</v>
      </c>
      <c r="H1901">
        <f t="shared" si="361"/>
        <v>8.464406800285273</v>
      </c>
      <c r="I1901" s="3">
        <f t="shared" si="362"/>
        <v>-26.56542367792925</v>
      </c>
      <c r="J1901">
        <f t="shared" si="363"/>
        <v>32.147817027484592</v>
      </c>
      <c r="K1901" s="3">
        <f t="shared" si="364"/>
        <v>-28.733479128776619</v>
      </c>
      <c r="L1901">
        <f t="shared" si="359"/>
        <v>19.349633945452268</v>
      </c>
      <c r="M1901" s="3">
        <f t="shared" si="365"/>
        <v>0</v>
      </c>
    </row>
    <row r="1902" spans="4:13" x14ac:dyDescent="0.3">
      <c r="D1902" s="2">
        <f t="shared" si="357"/>
        <v>1900</v>
      </c>
      <c r="E1902" s="3">
        <f t="shared" si="360"/>
        <v>3.7999999999998031</v>
      </c>
      <c r="F1902" s="4">
        <f t="shared" si="367"/>
        <v>0</v>
      </c>
      <c r="G1902" s="3">
        <f t="shared" si="367"/>
        <v>-10</v>
      </c>
      <c r="H1902">
        <f t="shared" si="361"/>
        <v>8.464406800285273</v>
      </c>
      <c r="I1902" s="3">
        <f t="shared" si="362"/>
        <v>-26.585423677929249</v>
      </c>
      <c r="J1902">
        <f t="shared" si="363"/>
        <v>32.164745841085164</v>
      </c>
      <c r="K1902" s="3">
        <f t="shared" si="364"/>
        <v>-28.786609976132478</v>
      </c>
      <c r="L1902">
        <f t="shared" si="359"/>
        <v>19.349633945452268</v>
      </c>
      <c r="M1902" s="3">
        <f t="shared" si="365"/>
        <v>0</v>
      </c>
    </row>
    <row r="1903" spans="4:13" x14ac:dyDescent="0.3">
      <c r="D1903" s="2">
        <f t="shared" si="357"/>
        <v>1901</v>
      </c>
      <c r="E1903" s="3">
        <f t="shared" si="360"/>
        <v>3.8019999999998029</v>
      </c>
      <c r="F1903" s="4">
        <f t="shared" si="367"/>
        <v>0</v>
      </c>
      <c r="G1903" s="3">
        <f t="shared" si="367"/>
        <v>-10</v>
      </c>
      <c r="H1903">
        <f t="shared" si="361"/>
        <v>8.464406800285273</v>
      </c>
      <c r="I1903" s="3">
        <f t="shared" si="362"/>
        <v>-26.605423677929249</v>
      </c>
      <c r="J1903">
        <f t="shared" si="363"/>
        <v>32.181674654685736</v>
      </c>
      <c r="K1903" s="3">
        <f t="shared" si="364"/>
        <v>-28.839780823488336</v>
      </c>
      <c r="L1903">
        <f t="shared" si="359"/>
        <v>19.349633945452268</v>
      </c>
      <c r="M1903" s="3">
        <f t="shared" si="365"/>
        <v>0</v>
      </c>
    </row>
    <row r="1904" spans="4:13" x14ac:dyDescent="0.3">
      <c r="D1904" s="2">
        <f t="shared" si="357"/>
        <v>1902</v>
      </c>
      <c r="E1904" s="3">
        <f t="shared" si="360"/>
        <v>3.8039999999998027</v>
      </c>
      <c r="F1904" s="4">
        <f t="shared" si="367"/>
        <v>0</v>
      </c>
      <c r="G1904" s="3">
        <f t="shared" si="367"/>
        <v>-10</v>
      </c>
      <c r="H1904">
        <f t="shared" si="361"/>
        <v>8.464406800285273</v>
      </c>
      <c r="I1904" s="3">
        <f t="shared" si="362"/>
        <v>-26.625423677929248</v>
      </c>
      <c r="J1904">
        <f t="shared" si="363"/>
        <v>32.198603468286308</v>
      </c>
      <c r="K1904" s="3">
        <f t="shared" si="364"/>
        <v>-28.892991670844197</v>
      </c>
      <c r="L1904">
        <f t="shared" si="359"/>
        <v>19.349633945452268</v>
      </c>
      <c r="M1904" s="3">
        <f t="shared" si="365"/>
        <v>0</v>
      </c>
    </row>
    <row r="1905" spans="4:13" x14ac:dyDescent="0.3">
      <c r="D1905" s="2">
        <f t="shared" si="357"/>
        <v>1903</v>
      </c>
      <c r="E1905" s="3">
        <f t="shared" si="360"/>
        <v>3.8059999999998024</v>
      </c>
      <c r="F1905" s="4">
        <f t="shared" si="367"/>
        <v>0</v>
      </c>
      <c r="G1905" s="3">
        <f t="shared" si="367"/>
        <v>-10</v>
      </c>
      <c r="H1905">
        <f t="shared" si="361"/>
        <v>8.464406800285273</v>
      </c>
      <c r="I1905" s="3">
        <f t="shared" si="362"/>
        <v>-26.645423677929248</v>
      </c>
      <c r="J1905">
        <f t="shared" si="363"/>
        <v>32.21553228188688</v>
      </c>
      <c r="K1905" s="3">
        <f t="shared" si="364"/>
        <v>-28.946242518200055</v>
      </c>
      <c r="L1905">
        <f t="shared" si="359"/>
        <v>19.349633945452268</v>
      </c>
      <c r="M1905" s="3">
        <f t="shared" si="365"/>
        <v>0</v>
      </c>
    </row>
    <row r="1906" spans="4:13" x14ac:dyDescent="0.3">
      <c r="D1906" s="2">
        <f t="shared" si="357"/>
        <v>1904</v>
      </c>
      <c r="E1906" s="3">
        <f t="shared" si="360"/>
        <v>3.8079999999998022</v>
      </c>
      <c r="F1906" s="4">
        <f t="shared" si="367"/>
        <v>0</v>
      </c>
      <c r="G1906" s="3">
        <f t="shared" si="367"/>
        <v>-10</v>
      </c>
      <c r="H1906">
        <f t="shared" si="361"/>
        <v>8.464406800285273</v>
      </c>
      <c r="I1906" s="3">
        <f t="shared" si="362"/>
        <v>-26.665423677929248</v>
      </c>
      <c r="J1906">
        <f t="shared" si="363"/>
        <v>32.232461095487452</v>
      </c>
      <c r="K1906" s="3">
        <f t="shared" si="364"/>
        <v>-28.999533365555912</v>
      </c>
      <c r="L1906">
        <f t="shared" si="359"/>
        <v>19.349633945452268</v>
      </c>
      <c r="M1906" s="3">
        <f t="shared" si="365"/>
        <v>0</v>
      </c>
    </row>
    <row r="1907" spans="4:13" x14ac:dyDescent="0.3">
      <c r="D1907" s="2">
        <f t="shared" si="357"/>
        <v>1905</v>
      </c>
      <c r="E1907" s="3">
        <f t="shared" si="360"/>
        <v>3.809999999999802</v>
      </c>
      <c r="F1907" s="4">
        <f t="shared" si="367"/>
        <v>0</v>
      </c>
      <c r="G1907" s="3">
        <f t="shared" si="367"/>
        <v>-10</v>
      </c>
      <c r="H1907">
        <f t="shared" si="361"/>
        <v>8.464406800285273</v>
      </c>
      <c r="I1907" s="3">
        <f t="shared" si="362"/>
        <v>-26.685423677929247</v>
      </c>
      <c r="J1907">
        <f t="shared" si="363"/>
        <v>32.249389909088023</v>
      </c>
      <c r="K1907" s="3">
        <f t="shared" si="364"/>
        <v>-29.052864212911771</v>
      </c>
      <c r="L1907">
        <f t="shared" si="359"/>
        <v>19.349633945452268</v>
      </c>
      <c r="M1907" s="3">
        <f t="shared" si="365"/>
        <v>0</v>
      </c>
    </row>
    <row r="1908" spans="4:13" x14ac:dyDescent="0.3">
      <c r="D1908" s="2">
        <f t="shared" si="357"/>
        <v>1906</v>
      </c>
      <c r="E1908" s="3">
        <f t="shared" si="360"/>
        <v>3.8119999999998018</v>
      </c>
      <c r="F1908" s="4">
        <f t="shared" ref="F1908:G1923" si="368">F1907</f>
        <v>0</v>
      </c>
      <c r="G1908" s="3">
        <f t="shared" si="368"/>
        <v>-10</v>
      </c>
      <c r="H1908">
        <f t="shared" si="361"/>
        <v>8.464406800285273</v>
      </c>
      <c r="I1908" s="3">
        <f t="shared" si="362"/>
        <v>-26.705423677929247</v>
      </c>
      <c r="J1908">
        <f t="shared" si="363"/>
        <v>32.266318722688595</v>
      </c>
      <c r="K1908" s="3">
        <f t="shared" si="364"/>
        <v>-29.106235060267629</v>
      </c>
      <c r="L1908">
        <f t="shared" si="359"/>
        <v>19.349633945452268</v>
      </c>
      <c r="M1908" s="3">
        <f t="shared" si="365"/>
        <v>0</v>
      </c>
    </row>
    <row r="1909" spans="4:13" x14ac:dyDescent="0.3">
      <c r="D1909" s="2">
        <f t="shared" si="357"/>
        <v>1907</v>
      </c>
      <c r="E1909" s="3">
        <f t="shared" si="360"/>
        <v>3.8139999999998015</v>
      </c>
      <c r="F1909" s="4">
        <f t="shared" si="368"/>
        <v>0</v>
      </c>
      <c r="G1909" s="3">
        <f t="shared" si="368"/>
        <v>-10</v>
      </c>
      <c r="H1909">
        <f t="shared" si="361"/>
        <v>8.464406800285273</v>
      </c>
      <c r="I1909" s="3">
        <f t="shared" si="362"/>
        <v>-26.725423677929246</v>
      </c>
      <c r="J1909">
        <f t="shared" si="363"/>
        <v>32.283247536289167</v>
      </c>
      <c r="K1909" s="3">
        <f t="shared" si="364"/>
        <v>-29.159645907623489</v>
      </c>
      <c r="L1909">
        <f t="shared" si="359"/>
        <v>19.349633945452268</v>
      </c>
      <c r="M1909" s="3">
        <f t="shared" si="365"/>
        <v>0</v>
      </c>
    </row>
    <row r="1910" spans="4:13" x14ac:dyDescent="0.3">
      <c r="D1910" s="2">
        <f t="shared" si="357"/>
        <v>1908</v>
      </c>
      <c r="E1910" s="3">
        <f t="shared" si="360"/>
        <v>3.8159999999998013</v>
      </c>
      <c r="F1910" s="4">
        <f t="shared" si="368"/>
        <v>0</v>
      </c>
      <c r="G1910" s="3">
        <f t="shared" si="368"/>
        <v>-10</v>
      </c>
      <c r="H1910">
        <f t="shared" si="361"/>
        <v>8.464406800285273</v>
      </c>
      <c r="I1910" s="3">
        <f t="shared" si="362"/>
        <v>-26.745423677929246</v>
      </c>
      <c r="J1910">
        <f t="shared" si="363"/>
        <v>32.300176349889739</v>
      </c>
      <c r="K1910" s="3">
        <f t="shared" si="364"/>
        <v>-29.213096754979347</v>
      </c>
      <c r="L1910">
        <f t="shared" si="359"/>
        <v>19.349633945452268</v>
      </c>
      <c r="M1910" s="3">
        <f t="shared" si="365"/>
        <v>0</v>
      </c>
    </row>
    <row r="1911" spans="4:13" x14ac:dyDescent="0.3">
      <c r="D1911" s="2">
        <f t="shared" si="357"/>
        <v>1909</v>
      </c>
      <c r="E1911" s="3">
        <f t="shared" si="360"/>
        <v>3.8179999999998011</v>
      </c>
      <c r="F1911" s="4">
        <f t="shared" si="368"/>
        <v>0</v>
      </c>
      <c r="G1911" s="3">
        <f t="shared" si="368"/>
        <v>-10</v>
      </c>
      <c r="H1911">
        <f t="shared" si="361"/>
        <v>8.464406800285273</v>
      </c>
      <c r="I1911" s="3">
        <f t="shared" si="362"/>
        <v>-26.765423677929245</v>
      </c>
      <c r="J1911">
        <f t="shared" si="363"/>
        <v>32.317105163490311</v>
      </c>
      <c r="K1911" s="3">
        <f t="shared" si="364"/>
        <v>-29.266587602335207</v>
      </c>
      <c r="L1911">
        <f t="shared" si="359"/>
        <v>19.349633945452268</v>
      </c>
      <c r="M1911" s="3">
        <f t="shared" si="365"/>
        <v>0</v>
      </c>
    </row>
    <row r="1912" spans="4:13" x14ac:dyDescent="0.3">
      <c r="D1912" s="2">
        <f t="shared" si="357"/>
        <v>1910</v>
      </c>
      <c r="E1912" s="3">
        <f t="shared" si="360"/>
        <v>3.8199999999998009</v>
      </c>
      <c r="F1912" s="4">
        <f t="shared" si="368"/>
        <v>0</v>
      </c>
      <c r="G1912" s="3">
        <f t="shared" si="368"/>
        <v>-10</v>
      </c>
      <c r="H1912">
        <f t="shared" si="361"/>
        <v>8.464406800285273</v>
      </c>
      <c r="I1912" s="3">
        <f t="shared" si="362"/>
        <v>-26.785423677929245</v>
      </c>
      <c r="J1912">
        <f t="shared" si="363"/>
        <v>32.334033977090883</v>
      </c>
      <c r="K1912" s="3">
        <f t="shared" si="364"/>
        <v>-29.320118449691066</v>
      </c>
      <c r="L1912">
        <f t="shared" si="359"/>
        <v>19.349633945452268</v>
      </c>
      <c r="M1912" s="3">
        <f t="shared" si="365"/>
        <v>0</v>
      </c>
    </row>
    <row r="1913" spans="4:13" x14ac:dyDescent="0.3">
      <c r="D1913" s="2">
        <f t="shared" si="357"/>
        <v>1911</v>
      </c>
      <c r="E1913" s="3">
        <f t="shared" si="360"/>
        <v>3.8219999999998007</v>
      </c>
      <c r="F1913" s="4">
        <f t="shared" si="368"/>
        <v>0</v>
      </c>
      <c r="G1913" s="3">
        <f t="shared" si="368"/>
        <v>-10</v>
      </c>
      <c r="H1913">
        <f t="shared" si="361"/>
        <v>8.464406800285273</v>
      </c>
      <c r="I1913" s="3">
        <f t="shared" si="362"/>
        <v>-26.805423677929245</v>
      </c>
      <c r="J1913">
        <f t="shared" si="363"/>
        <v>32.350962790691455</v>
      </c>
      <c r="K1913" s="3">
        <f t="shared" si="364"/>
        <v>-29.373689297046923</v>
      </c>
      <c r="L1913">
        <f t="shared" si="359"/>
        <v>19.349633945452268</v>
      </c>
      <c r="M1913" s="3">
        <f t="shared" si="365"/>
        <v>0</v>
      </c>
    </row>
    <row r="1914" spans="4:13" x14ac:dyDescent="0.3">
      <c r="D1914" s="2">
        <f t="shared" si="357"/>
        <v>1912</v>
      </c>
      <c r="E1914" s="3">
        <f t="shared" si="360"/>
        <v>3.8239999999998004</v>
      </c>
      <c r="F1914" s="4">
        <f t="shared" si="368"/>
        <v>0</v>
      </c>
      <c r="G1914" s="3">
        <f t="shared" si="368"/>
        <v>-10</v>
      </c>
      <c r="H1914">
        <f t="shared" si="361"/>
        <v>8.464406800285273</v>
      </c>
      <c r="I1914" s="3">
        <f t="shared" si="362"/>
        <v>-26.825423677929244</v>
      </c>
      <c r="J1914">
        <f t="shared" si="363"/>
        <v>32.367891604292026</v>
      </c>
      <c r="K1914" s="3">
        <f t="shared" si="364"/>
        <v>-29.427300144402782</v>
      </c>
      <c r="L1914">
        <f t="shared" si="359"/>
        <v>19.349633945452268</v>
      </c>
      <c r="M1914" s="3">
        <f t="shared" si="365"/>
        <v>0</v>
      </c>
    </row>
    <row r="1915" spans="4:13" x14ac:dyDescent="0.3">
      <c r="D1915" s="2">
        <f t="shared" si="357"/>
        <v>1913</v>
      </c>
      <c r="E1915" s="3">
        <f t="shared" si="360"/>
        <v>3.8259999999998002</v>
      </c>
      <c r="F1915" s="4">
        <f t="shared" si="368"/>
        <v>0</v>
      </c>
      <c r="G1915" s="3">
        <f t="shared" si="368"/>
        <v>-10</v>
      </c>
      <c r="H1915">
        <f t="shared" si="361"/>
        <v>8.464406800285273</v>
      </c>
      <c r="I1915" s="3">
        <f t="shared" si="362"/>
        <v>-26.845423677929244</v>
      </c>
      <c r="J1915">
        <f t="shared" si="363"/>
        <v>32.384820417892598</v>
      </c>
      <c r="K1915" s="3">
        <f t="shared" si="364"/>
        <v>-29.48095099175864</v>
      </c>
      <c r="L1915">
        <f t="shared" si="359"/>
        <v>19.349633945452268</v>
      </c>
      <c r="M1915" s="3">
        <f t="shared" si="365"/>
        <v>0</v>
      </c>
    </row>
    <row r="1916" spans="4:13" x14ac:dyDescent="0.3">
      <c r="D1916" s="2">
        <f t="shared" si="357"/>
        <v>1914</v>
      </c>
      <c r="E1916" s="3">
        <f t="shared" si="360"/>
        <v>3.8279999999998</v>
      </c>
      <c r="F1916" s="4">
        <f t="shared" si="368"/>
        <v>0</v>
      </c>
      <c r="G1916" s="3">
        <f t="shared" si="368"/>
        <v>-10</v>
      </c>
      <c r="H1916">
        <f t="shared" si="361"/>
        <v>8.464406800285273</v>
      </c>
      <c r="I1916" s="3">
        <f t="shared" si="362"/>
        <v>-26.865423677929243</v>
      </c>
      <c r="J1916">
        <f t="shared" si="363"/>
        <v>32.40174923149317</v>
      </c>
      <c r="K1916" s="3">
        <f t="shared" si="364"/>
        <v>-29.534641839114499</v>
      </c>
      <c r="L1916">
        <f t="shared" si="359"/>
        <v>19.349633945452268</v>
      </c>
      <c r="M1916" s="3">
        <f t="shared" si="365"/>
        <v>0</v>
      </c>
    </row>
    <row r="1917" spans="4:13" x14ac:dyDescent="0.3">
      <c r="D1917" s="2">
        <f t="shared" si="357"/>
        <v>1915</v>
      </c>
      <c r="E1917" s="3">
        <f t="shared" si="360"/>
        <v>3.8299999999997998</v>
      </c>
      <c r="F1917" s="4">
        <f t="shared" si="368"/>
        <v>0</v>
      </c>
      <c r="G1917" s="3">
        <f t="shared" si="368"/>
        <v>-10</v>
      </c>
      <c r="H1917">
        <f t="shared" si="361"/>
        <v>8.464406800285273</v>
      </c>
      <c r="I1917" s="3">
        <f t="shared" si="362"/>
        <v>-26.885423677929243</v>
      </c>
      <c r="J1917">
        <f t="shared" si="363"/>
        <v>32.418678045093742</v>
      </c>
      <c r="K1917" s="3">
        <f t="shared" si="364"/>
        <v>-29.588372686470358</v>
      </c>
      <c r="L1917">
        <f t="shared" si="359"/>
        <v>19.349633945452268</v>
      </c>
      <c r="M1917" s="3">
        <f t="shared" si="365"/>
        <v>0</v>
      </c>
    </row>
    <row r="1918" spans="4:13" x14ac:dyDescent="0.3">
      <c r="D1918" s="2">
        <f t="shared" si="357"/>
        <v>1916</v>
      </c>
      <c r="E1918" s="3">
        <f t="shared" si="360"/>
        <v>3.8319999999997996</v>
      </c>
      <c r="F1918" s="4">
        <f t="shared" si="368"/>
        <v>0</v>
      </c>
      <c r="G1918" s="3">
        <f t="shared" si="368"/>
        <v>-10</v>
      </c>
      <c r="H1918">
        <f t="shared" si="361"/>
        <v>8.464406800285273</v>
      </c>
      <c r="I1918" s="3">
        <f t="shared" si="362"/>
        <v>-26.905423677929242</v>
      </c>
      <c r="J1918">
        <f t="shared" si="363"/>
        <v>32.435606858694314</v>
      </c>
      <c r="K1918" s="3">
        <f t="shared" si="364"/>
        <v>-29.642143533826218</v>
      </c>
      <c r="L1918">
        <f t="shared" si="359"/>
        <v>19.349633945452268</v>
      </c>
      <c r="M1918" s="3">
        <f t="shared" si="365"/>
        <v>0</v>
      </c>
    </row>
    <row r="1919" spans="4:13" x14ac:dyDescent="0.3">
      <c r="D1919" s="2">
        <f t="shared" si="357"/>
        <v>1917</v>
      </c>
      <c r="E1919" s="3">
        <f t="shared" si="360"/>
        <v>3.8339999999997993</v>
      </c>
      <c r="F1919" s="4">
        <f t="shared" si="368"/>
        <v>0</v>
      </c>
      <c r="G1919" s="3">
        <f t="shared" si="368"/>
        <v>-10</v>
      </c>
      <c r="H1919">
        <f t="shared" si="361"/>
        <v>8.464406800285273</v>
      </c>
      <c r="I1919" s="3">
        <f t="shared" si="362"/>
        <v>-26.925423677929242</v>
      </c>
      <c r="J1919">
        <f t="shared" si="363"/>
        <v>32.452535672294886</v>
      </c>
      <c r="K1919" s="3">
        <f t="shared" si="364"/>
        <v>-29.695954381182077</v>
      </c>
      <c r="L1919">
        <f t="shared" si="359"/>
        <v>19.349633945452268</v>
      </c>
      <c r="M1919" s="3">
        <f t="shared" si="365"/>
        <v>0</v>
      </c>
    </row>
    <row r="1920" spans="4:13" x14ac:dyDescent="0.3">
      <c r="D1920" s="2">
        <f t="shared" si="357"/>
        <v>1918</v>
      </c>
      <c r="E1920" s="3">
        <f t="shared" si="360"/>
        <v>3.8359999999997991</v>
      </c>
      <c r="F1920" s="4">
        <f t="shared" si="368"/>
        <v>0</v>
      </c>
      <c r="G1920" s="3">
        <f t="shared" si="368"/>
        <v>-10</v>
      </c>
      <c r="H1920">
        <f t="shared" si="361"/>
        <v>8.464406800285273</v>
      </c>
      <c r="I1920" s="3">
        <f t="shared" si="362"/>
        <v>-26.945423677929242</v>
      </c>
      <c r="J1920">
        <f t="shared" si="363"/>
        <v>32.469464485895458</v>
      </c>
      <c r="K1920" s="3">
        <f t="shared" si="364"/>
        <v>-29.749805228537934</v>
      </c>
      <c r="L1920">
        <f t="shared" si="359"/>
        <v>19.349633945452268</v>
      </c>
      <c r="M1920" s="3">
        <f t="shared" si="365"/>
        <v>0</v>
      </c>
    </row>
    <row r="1921" spans="4:13" x14ac:dyDescent="0.3">
      <c r="D1921" s="2">
        <f t="shared" si="357"/>
        <v>1919</v>
      </c>
      <c r="E1921" s="3">
        <f t="shared" si="360"/>
        <v>3.8379999999997989</v>
      </c>
      <c r="F1921" s="4">
        <f t="shared" si="368"/>
        <v>0</v>
      </c>
      <c r="G1921" s="3">
        <f t="shared" si="368"/>
        <v>-10</v>
      </c>
      <c r="H1921">
        <f t="shared" si="361"/>
        <v>8.464406800285273</v>
      </c>
      <c r="I1921" s="3">
        <f t="shared" si="362"/>
        <v>-26.965423677929241</v>
      </c>
      <c r="J1921">
        <f t="shared" si="363"/>
        <v>32.486393299496029</v>
      </c>
      <c r="K1921" s="3">
        <f t="shared" si="364"/>
        <v>-29.803696075893793</v>
      </c>
      <c r="L1921">
        <f t="shared" si="359"/>
        <v>19.349633945452268</v>
      </c>
      <c r="M1921" s="3">
        <f t="shared" si="365"/>
        <v>0</v>
      </c>
    </row>
    <row r="1922" spans="4:13" x14ac:dyDescent="0.3">
      <c r="D1922" s="2">
        <f t="shared" si="357"/>
        <v>1920</v>
      </c>
      <c r="E1922" s="3">
        <f t="shared" si="360"/>
        <v>3.8399999999997987</v>
      </c>
      <c r="F1922" s="4">
        <f t="shared" si="368"/>
        <v>0</v>
      </c>
      <c r="G1922" s="3">
        <f t="shared" si="368"/>
        <v>-10</v>
      </c>
      <c r="H1922">
        <f t="shared" si="361"/>
        <v>8.464406800285273</v>
      </c>
      <c r="I1922" s="3">
        <f t="shared" si="362"/>
        <v>-26.985423677929241</v>
      </c>
      <c r="J1922">
        <f t="shared" si="363"/>
        <v>32.503322113096601</v>
      </c>
      <c r="K1922" s="3">
        <f t="shared" si="364"/>
        <v>-29.857626923249651</v>
      </c>
      <c r="L1922">
        <f t="shared" si="359"/>
        <v>19.349633945452268</v>
      </c>
      <c r="M1922" s="3">
        <f t="shared" si="365"/>
        <v>0</v>
      </c>
    </row>
    <row r="1923" spans="4:13" x14ac:dyDescent="0.3">
      <c r="D1923" s="2">
        <f t="shared" si="357"/>
        <v>1921</v>
      </c>
      <c r="E1923" s="3">
        <f t="shared" si="360"/>
        <v>3.8419999999997985</v>
      </c>
      <c r="F1923" s="4">
        <f t="shared" si="368"/>
        <v>0</v>
      </c>
      <c r="G1923" s="3">
        <f t="shared" si="368"/>
        <v>-10</v>
      </c>
      <c r="H1923">
        <f t="shared" si="361"/>
        <v>8.464406800285273</v>
      </c>
      <c r="I1923" s="3">
        <f t="shared" si="362"/>
        <v>-27.00542367792924</v>
      </c>
      <c r="J1923">
        <f t="shared" si="363"/>
        <v>32.520250926697173</v>
      </c>
      <c r="K1923" s="3">
        <f t="shared" si="364"/>
        <v>-29.911597770605511</v>
      </c>
      <c r="L1923">
        <f t="shared" si="359"/>
        <v>19.349633945452268</v>
      </c>
      <c r="M1923" s="3">
        <f t="shared" si="365"/>
        <v>0</v>
      </c>
    </row>
    <row r="1924" spans="4:13" x14ac:dyDescent="0.3">
      <c r="D1924" s="2">
        <f t="shared" ref="D1924:D1987" si="369">D1923+1</f>
        <v>1922</v>
      </c>
      <c r="E1924" s="3">
        <f t="shared" si="360"/>
        <v>3.8439999999997982</v>
      </c>
      <c r="F1924" s="4">
        <f t="shared" ref="F1924:G1939" si="370">F1923</f>
        <v>0</v>
      </c>
      <c r="G1924" s="3">
        <f t="shared" si="370"/>
        <v>-10</v>
      </c>
      <c r="H1924">
        <f t="shared" si="361"/>
        <v>8.464406800285273</v>
      </c>
      <c r="I1924" s="3">
        <f t="shared" si="362"/>
        <v>-27.02542367792924</v>
      </c>
      <c r="J1924">
        <f t="shared" si="363"/>
        <v>32.537179740297745</v>
      </c>
      <c r="K1924" s="3">
        <f t="shared" si="364"/>
        <v>-29.965608617961369</v>
      </c>
      <c r="L1924">
        <f t="shared" ref="L1924:L1987" si="371">IF(K1923&gt;=0,J1924,L1923)</f>
        <v>19.349633945452268</v>
      </c>
      <c r="M1924" s="3">
        <f t="shared" si="365"/>
        <v>0</v>
      </c>
    </row>
    <row r="1925" spans="4:13" x14ac:dyDescent="0.3">
      <c r="D1925" s="2">
        <f t="shared" si="369"/>
        <v>1923</v>
      </c>
      <c r="E1925" s="3">
        <f t="shared" si="360"/>
        <v>3.845999999999798</v>
      </c>
      <c r="F1925" s="4">
        <f t="shared" si="370"/>
        <v>0</v>
      </c>
      <c r="G1925" s="3">
        <f t="shared" si="370"/>
        <v>-10</v>
      </c>
      <c r="H1925">
        <f t="shared" si="361"/>
        <v>8.464406800285273</v>
      </c>
      <c r="I1925" s="3">
        <f t="shared" si="362"/>
        <v>-27.045423677929239</v>
      </c>
      <c r="J1925">
        <f t="shared" si="363"/>
        <v>32.554108553898317</v>
      </c>
      <c r="K1925" s="3">
        <f t="shared" si="364"/>
        <v>-30.019659465317226</v>
      </c>
      <c r="L1925">
        <f t="shared" si="371"/>
        <v>19.349633945452268</v>
      </c>
      <c r="M1925" s="3">
        <f t="shared" si="365"/>
        <v>0</v>
      </c>
    </row>
    <row r="1926" spans="4:13" x14ac:dyDescent="0.3">
      <c r="D1926" s="2">
        <f t="shared" si="369"/>
        <v>1924</v>
      </c>
      <c r="E1926" s="3">
        <f t="shared" ref="E1926:E1989" si="372">E1925+_dt</f>
        <v>3.8479999999997978</v>
      </c>
      <c r="F1926" s="4">
        <f t="shared" si="370"/>
        <v>0</v>
      </c>
      <c r="G1926" s="3">
        <f t="shared" si="370"/>
        <v>-10</v>
      </c>
      <c r="H1926">
        <f t="shared" ref="H1926:H1989" si="373">H1925+_dt*F1925</f>
        <v>8.464406800285273</v>
      </c>
      <c r="I1926" s="3">
        <f t="shared" ref="I1926:I1989" si="374">I1925+_dt*G1925</f>
        <v>-27.065423677929239</v>
      </c>
      <c r="J1926">
        <f t="shared" ref="J1926:J1989" si="375">J1925+_dt*H1925</f>
        <v>32.571037367498889</v>
      </c>
      <c r="K1926" s="3">
        <f t="shared" ref="K1926:K1989" si="376">K1925+_dt*I1925</f>
        <v>-30.073750312673084</v>
      </c>
      <c r="L1926">
        <f t="shared" si="371"/>
        <v>19.349633945452268</v>
      </c>
      <c r="M1926" s="3">
        <f t="shared" si="365"/>
        <v>0</v>
      </c>
    </row>
    <row r="1927" spans="4:13" x14ac:dyDescent="0.3">
      <c r="D1927" s="2">
        <f t="shared" si="369"/>
        <v>1925</v>
      </c>
      <c r="E1927" s="3">
        <f t="shared" si="372"/>
        <v>3.8499999999997976</v>
      </c>
      <c r="F1927" s="4">
        <f t="shared" si="370"/>
        <v>0</v>
      </c>
      <c r="G1927" s="3">
        <f t="shared" si="370"/>
        <v>-10</v>
      </c>
      <c r="H1927">
        <f t="shared" si="373"/>
        <v>8.464406800285273</v>
      </c>
      <c r="I1927" s="3">
        <f t="shared" si="374"/>
        <v>-27.085423677929239</v>
      </c>
      <c r="J1927">
        <f t="shared" si="375"/>
        <v>32.587966181099461</v>
      </c>
      <c r="K1927" s="3">
        <f t="shared" si="376"/>
        <v>-30.127881160028942</v>
      </c>
      <c r="L1927">
        <f t="shared" si="371"/>
        <v>19.349633945452268</v>
      </c>
      <c r="M1927" s="3">
        <f t="shared" ref="M1927:M1990" si="377">MAX(0,K1927)</f>
        <v>0</v>
      </c>
    </row>
    <row r="1928" spans="4:13" x14ac:dyDescent="0.3">
      <c r="D1928" s="2">
        <f t="shared" si="369"/>
        <v>1926</v>
      </c>
      <c r="E1928" s="3">
        <f t="shared" si="372"/>
        <v>3.8519999999997974</v>
      </c>
      <c r="F1928" s="4">
        <f t="shared" si="370"/>
        <v>0</v>
      </c>
      <c r="G1928" s="3">
        <f t="shared" si="370"/>
        <v>-10</v>
      </c>
      <c r="H1928">
        <f t="shared" si="373"/>
        <v>8.464406800285273</v>
      </c>
      <c r="I1928" s="3">
        <f t="shared" si="374"/>
        <v>-27.105423677929238</v>
      </c>
      <c r="J1928">
        <f t="shared" si="375"/>
        <v>32.604894994700032</v>
      </c>
      <c r="K1928" s="3">
        <f t="shared" si="376"/>
        <v>-30.182052007384801</v>
      </c>
      <c r="L1928">
        <f t="shared" si="371"/>
        <v>19.349633945452268</v>
      </c>
      <c r="M1928" s="3">
        <f t="shared" si="377"/>
        <v>0</v>
      </c>
    </row>
    <row r="1929" spans="4:13" x14ac:dyDescent="0.3">
      <c r="D1929" s="2">
        <f t="shared" si="369"/>
        <v>1927</v>
      </c>
      <c r="E1929" s="3">
        <f t="shared" si="372"/>
        <v>3.8539999999997971</v>
      </c>
      <c r="F1929" s="4">
        <f t="shared" si="370"/>
        <v>0</v>
      </c>
      <c r="G1929" s="3">
        <f t="shared" si="370"/>
        <v>-10</v>
      </c>
      <c r="H1929">
        <f t="shared" si="373"/>
        <v>8.464406800285273</v>
      </c>
      <c r="I1929" s="3">
        <f t="shared" si="374"/>
        <v>-27.125423677929238</v>
      </c>
      <c r="J1929">
        <f t="shared" si="375"/>
        <v>32.621823808300604</v>
      </c>
      <c r="K1929" s="3">
        <f t="shared" si="376"/>
        <v>-30.236262854740659</v>
      </c>
      <c r="L1929">
        <f t="shared" si="371"/>
        <v>19.349633945452268</v>
      </c>
      <c r="M1929" s="3">
        <f t="shared" si="377"/>
        <v>0</v>
      </c>
    </row>
    <row r="1930" spans="4:13" x14ac:dyDescent="0.3">
      <c r="D1930" s="2">
        <f t="shared" si="369"/>
        <v>1928</v>
      </c>
      <c r="E1930" s="3">
        <f t="shared" si="372"/>
        <v>3.8559999999997969</v>
      </c>
      <c r="F1930" s="4">
        <f t="shared" si="370"/>
        <v>0</v>
      </c>
      <c r="G1930" s="3">
        <f t="shared" si="370"/>
        <v>-10</v>
      </c>
      <c r="H1930">
        <f t="shared" si="373"/>
        <v>8.464406800285273</v>
      </c>
      <c r="I1930" s="3">
        <f t="shared" si="374"/>
        <v>-27.145423677929237</v>
      </c>
      <c r="J1930">
        <f t="shared" si="375"/>
        <v>32.638752621901176</v>
      </c>
      <c r="K1930" s="3">
        <f t="shared" si="376"/>
        <v>-30.290513702096519</v>
      </c>
      <c r="L1930">
        <f t="shared" si="371"/>
        <v>19.349633945452268</v>
      </c>
      <c r="M1930" s="3">
        <f t="shared" si="377"/>
        <v>0</v>
      </c>
    </row>
    <row r="1931" spans="4:13" x14ac:dyDescent="0.3">
      <c r="D1931" s="2">
        <f t="shared" si="369"/>
        <v>1929</v>
      </c>
      <c r="E1931" s="3">
        <f t="shared" si="372"/>
        <v>3.8579999999997967</v>
      </c>
      <c r="F1931" s="4">
        <f t="shared" si="370"/>
        <v>0</v>
      </c>
      <c r="G1931" s="3">
        <f t="shared" si="370"/>
        <v>-10</v>
      </c>
      <c r="H1931">
        <f t="shared" si="373"/>
        <v>8.464406800285273</v>
      </c>
      <c r="I1931" s="3">
        <f t="shared" si="374"/>
        <v>-27.165423677929237</v>
      </c>
      <c r="J1931">
        <f t="shared" si="375"/>
        <v>32.655681435501748</v>
      </c>
      <c r="K1931" s="3">
        <f t="shared" si="376"/>
        <v>-30.344804549452377</v>
      </c>
      <c r="L1931">
        <f t="shared" si="371"/>
        <v>19.349633945452268</v>
      </c>
      <c r="M1931" s="3">
        <f t="shared" si="377"/>
        <v>0</v>
      </c>
    </row>
    <row r="1932" spans="4:13" x14ac:dyDescent="0.3">
      <c r="D1932" s="2">
        <f t="shared" si="369"/>
        <v>1930</v>
      </c>
      <c r="E1932" s="3">
        <f t="shared" si="372"/>
        <v>3.8599999999997965</v>
      </c>
      <c r="F1932" s="4">
        <f t="shared" si="370"/>
        <v>0</v>
      </c>
      <c r="G1932" s="3">
        <f t="shared" si="370"/>
        <v>-10</v>
      </c>
      <c r="H1932">
        <f t="shared" si="373"/>
        <v>8.464406800285273</v>
      </c>
      <c r="I1932" s="3">
        <f t="shared" si="374"/>
        <v>-27.185423677929236</v>
      </c>
      <c r="J1932">
        <f t="shared" si="375"/>
        <v>32.67261024910232</v>
      </c>
      <c r="K1932" s="3">
        <f t="shared" si="376"/>
        <v>-30.399135396808234</v>
      </c>
      <c r="L1932">
        <f t="shared" si="371"/>
        <v>19.349633945452268</v>
      </c>
      <c r="M1932" s="3">
        <f t="shared" si="377"/>
        <v>0</v>
      </c>
    </row>
    <row r="1933" spans="4:13" x14ac:dyDescent="0.3">
      <c r="D1933" s="2">
        <f t="shared" si="369"/>
        <v>1931</v>
      </c>
      <c r="E1933" s="3">
        <f t="shared" si="372"/>
        <v>3.8619999999997963</v>
      </c>
      <c r="F1933" s="4">
        <f t="shared" si="370"/>
        <v>0</v>
      </c>
      <c r="G1933" s="3">
        <f t="shared" si="370"/>
        <v>-10</v>
      </c>
      <c r="H1933">
        <f t="shared" si="373"/>
        <v>8.464406800285273</v>
      </c>
      <c r="I1933" s="3">
        <f t="shared" si="374"/>
        <v>-27.205423677929236</v>
      </c>
      <c r="J1933">
        <f t="shared" si="375"/>
        <v>32.689539062702892</v>
      </c>
      <c r="K1933" s="3">
        <f t="shared" si="376"/>
        <v>-30.453506244164092</v>
      </c>
      <c r="L1933">
        <f t="shared" si="371"/>
        <v>19.349633945452268</v>
      </c>
      <c r="M1933" s="3">
        <f t="shared" si="377"/>
        <v>0</v>
      </c>
    </row>
    <row r="1934" spans="4:13" x14ac:dyDescent="0.3">
      <c r="D1934" s="2">
        <f t="shared" si="369"/>
        <v>1932</v>
      </c>
      <c r="E1934" s="3">
        <f t="shared" si="372"/>
        <v>3.863999999999796</v>
      </c>
      <c r="F1934" s="4">
        <f t="shared" si="370"/>
        <v>0</v>
      </c>
      <c r="G1934" s="3">
        <f t="shared" si="370"/>
        <v>-10</v>
      </c>
      <c r="H1934">
        <f t="shared" si="373"/>
        <v>8.464406800285273</v>
      </c>
      <c r="I1934" s="3">
        <f t="shared" si="374"/>
        <v>-27.225423677929236</v>
      </c>
      <c r="J1934">
        <f t="shared" si="375"/>
        <v>32.706467876303464</v>
      </c>
      <c r="K1934" s="3">
        <f t="shared" si="376"/>
        <v>-30.50791709151995</v>
      </c>
      <c r="L1934">
        <f t="shared" si="371"/>
        <v>19.349633945452268</v>
      </c>
      <c r="M1934" s="3">
        <f t="shared" si="377"/>
        <v>0</v>
      </c>
    </row>
    <row r="1935" spans="4:13" x14ac:dyDescent="0.3">
      <c r="D1935" s="2">
        <f t="shared" si="369"/>
        <v>1933</v>
      </c>
      <c r="E1935" s="3">
        <f t="shared" si="372"/>
        <v>3.8659999999997958</v>
      </c>
      <c r="F1935" s="4">
        <f t="shared" si="370"/>
        <v>0</v>
      </c>
      <c r="G1935" s="3">
        <f t="shared" si="370"/>
        <v>-10</v>
      </c>
      <c r="H1935">
        <f t="shared" si="373"/>
        <v>8.464406800285273</v>
      </c>
      <c r="I1935" s="3">
        <f t="shared" si="374"/>
        <v>-27.245423677929235</v>
      </c>
      <c r="J1935">
        <f t="shared" si="375"/>
        <v>32.723396689904035</v>
      </c>
      <c r="K1935" s="3">
        <f t="shared" si="376"/>
        <v>-30.562367938875809</v>
      </c>
      <c r="L1935">
        <f t="shared" si="371"/>
        <v>19.349633945452268</v>
      </c>
      <c r="M1935" s="3">
        <f t="shared" si="377"/>
        <v>0</v>
      </c>
    </row>
    <row r="1936" spans="4:13" x14ac:dyDescent="0.3">
      <c r="D1936" s="2">
        <f t="shared" si="369"/>
        <v>1934</v>
      </c>
      <c r="E1936" s="3">
        <f t="shared" si="372"/>
        <v>3.8679999999997956</v>
      </c>
      <c r="F1936" s="4">
        <f t="shared" si="370"/>
        <v>0</v>
      </c>
      <c r="G1936" s="3">
        <f t="shared" si="370"/>
        <v>-10</v>
      </c>
      <c r="H1936">
        <f t="shared" si="373"/>
        <v>8.464406800285273</v>
      </c>
      <c r="I1936" s="3">
        <f t="shared" si="374"/>
        <v>-27.265423677929235</v>
      </c>
      <c r="J1936">
        <f t="shared" si="375"/>
        <v>32.740325503504607</v>
      </c>
      <c r="K1936" s="3">
        <f t="shared" si="376"/>
        <v>-30.616858786231667</v>
      </c>
      <c r="L1936">
        <f t="shared" si="371"/>
        <v>19.349633945452268</v>
      </c>
      <c r="M1936" s="3">
        <f t="shared" si="377"/>
        <v>0</v>
      </c>
    </row>
    <row r="1937" spans="4:13" x14ac:dyDescent="0.3">
      <c r="D1937" s="2">
        <f t="shared" si="369"/>
        <v>1935</v>
      </c>
      <c r="E1937" s="3">
        <f t="shared" si="372"/>
        <v>3.8699999999997954</v>
      </c>
      <c r="F1937" s="4">
        <f t="shared" si="370"/>
        <v>0</v>
      </c>
      <c r="G1937" s="3">
        <f t="shared" si="370"/>
        <v>-10</v>
      </c>
      <c r="H1937">
        <f t="shared" si="373"/>
        <v>8.464406800285273</v>
      </c>
      <c r="I1937" s="3">
        <f t="shared" si="374"/>
        <v>-27.285423677929234</v>
      </c>
      <c r="J1937">
        <f t="shared" si="375"/>
        <v>32.757254317105179</v>
      </c>
      <c r="K1937" s="3">
        <f t="shared" si="376"/>
        <v>-30.671389633587527</v>
      </c>
      <c r="L1937">
        <f t="shared" si="371"/>
        <v>19.349633945452268</v>
      </c>
      <c r="M1937" s="3">
        <f t="shared" si="377"/>
        <v>0</v>
      </c>
    </row>
    <row r="1938" spans="4:13" x14ac:dyDescent="0.3">
      <c r="D1938" s="2">
        <f t="shared" si="369"/>
        <v>1936</v>
      </c>
      <c r="E1938" s="3">
        <f t="shared" si="372"/>
        <v>3.8719999999997952</v>
      </c>
      <c r="F1938" s="4">
        <f t="shared" si="370"/>
        <v>0</v>
      </c>
      <c r="G1938" s="3">
        <f t="shared" si="370"/>
        <v>-10</v>
      </c>
      <c r="H1938">
        <f t="shared" si="373"/>
        <v>8.464406800285273</v>
      </c>
      <c r="I1938" s="3">
        <f t="shared" si="374"/>
        <v>-27.305423677929234</v>
      </c>
      <c r="J1938">
        <f t="shared" si="375"/>
        <v>32.774183130705751</v>
      </c>
      <c r="K1938" s="3">
        <f t="shared" si="376"/>
        <v>-30.725960480943385</v>
      </c>
      <c r="L1938">
        <f t="shared" si="371"/>
        <v>19.349633945452268</v>
      </c>
      <c r="M1938" s="3">
        <f t="shared" si="377"/>
        <v>0</v>
      </c>
    </row>
    <row r="1939" spans="4:13" x14ac:dyDescent="0.3">
      <c r="D1939" s="2">
        <f t="shared" si="369"/>
        <v>1937</v>
      </c>
      <c r="E1939" s="3">
        <f t="shared" si="372"/>
        <v>3.8739999999997949</v>
      </c>
      <c r="F1939" s="4">
        <f t="shared" si="370"/>
        <v>0</v>
      </c>
      <c r="G1939" s="3">
        <f t="shared" si="370"/>
        <v>-10</v>
      </c>
      <c r="H1939">
        <f t="shared" si="373"/>
        <v>8.464406800285273</v>
      </c>
      <c r="I1939" s="3">
        <f t="shared" si="374"/>
        <v>-27.325423677929233</v>
      </c>
      <c r="J1939">
        <f t="shared" si="375"/>
        <v>32.791111944306323</v>
      </c>
      <c r="K1939" s="3">
        <f t="shared" si="376"/>
        <v>-30.780571328299242</v>
      </c>
      <c r="L1939">
        <f t="shared" si="371"/>
        <v>19.349633945452268</v>
      </c>
      <c r="M1939" s="3">
        <f t="shared" si="377"/>
        <v>0</v>
      </c>
    </row>
    <row r="1940" spans="4:13" x14ac:dyDescent="0.3">
      <c r="D1940" s="2">
        <f t="shared" si="369"/>
        <v>1938</v>
      </c>
      <c r="E1940" s="3">
        <f t="shared" si="372"/>
        <v>3.8759999999997947</v>
      </c>
      <c r="F1940" s="4">
        <f t="shared" ref="F1940:G1955" si="378">F1939</f>
        <v>0</v>
      </c>
      <c r="G1940" s="3">
        <f t="shared" si="378"/>
        <v>-10</v>
      </c>
      <c r="H1940">
        <f t="shared" si="373"/>
        <v>8.464406800285273</v>
      </c>
      <c r="I1940" s="3">
        <f t="shared" si="374"/>
        <v>-27.345423677929233</v>
      </c>
      <c r="J1940">
        <f t="shared" si="375"/>
        <v>32.808040757906895</v>
      </c>
      <c r="K1940" s="3">
        <f t="shared" si="376"/>
        <v>-30.835222175655101</v>
      </c>
      <c r="L1940">
        <f t="shared" si="371"/>
        <v>19.349633945452268</v>
      </c>
      <c r="M1940" s="3">
        <f t="shared" si="377"/>
        <v>0</v>
      </c>
    </row>
    <row r="1941" spans="4:13" x14ac:dyDescent="0.3">
      <c r="D1941" s="2">
        <f t="shared" si="369"/>
        <v>1939</v>
      </c>
      <c r="E1941" s="3">
        <f t="shared" si="372"/>
        <v>3.8779999999997945</v>
      </c>
      <c r="F1941" s="4">
        <f t="shared" si="378"/>
        <v>0</v>
      </c>
      <c r="G1941" s="3">
        <f t="shared" si="378"/>
        <v>-10</v>
      </c>
      <c r="H1941">
        <f t="shared" si="373"/>
        <v>8.464406800285273</v>
      </c>
      <c r="I1941" s="3">
        <f t="shared" si="374"/>
        <v>-27.365423677929233</v>
      </c>
      <c r="J1941">
        <f t="shared" si="375"/>
        <v>32.824969571507467</v>
      </c>
      <c r="K1941" s="3">
        <f t="shared" si="376"/>
        <v>-30.889913023010958</v>
      </c>
      <c r="L1941">
        <f t="shared" si="371"/>
        <v>19.349633945452268</v>
      </c>
      <c r="M1941" s="3">
        <f t="shared" si="377"/>
        <v>0</v>
      </c>
    </row>
    <row r="1942" spans="4:13" x14ac:dyDescent="0.3">
      <c r="D1942" s="2">
        <f t="shared" si="369"/>
        <v>1940</v>
      </c>
      <c r="E1942" s="3">
        <f t="shared" si="372"/>
        <v>3.8799999999997943</v>
      </c>
      <c r="F1942" s="4">
        <f t="shared" si="378"/>
        <v>0</v>
      </c>
      <c r="G1942" s="3">
        <f t="shared" si="378"/>
        <v>-10</v>
      </c>
      <c r="H1942">
        <f t="shared" si="373"/>
        <v>8.464406800285273</v>
      </c>
      <c r="I1942" s="3">
        <f t="shared" si="374"/>
        <v>-27.385423677929232</v>
      </c>
      <c r="J1942">
        <f t="shared" si="375"/>
        <v>32.841898385108038</v>
      </c>
      <c r="K1942" s="3">
        <f t="shared" si="376"/>
        <v>-30.944643870366818</v>
      </c>
      <c r="L1942">
        <f t="shared" si="371"/>
        <v>19.349633945452268</v>
      </c>
      <c r="M1942" s="3">
        <f t="shared" si="377"/>
        <v>0</v>
      </c>
    </row>
    <row r="1943" spans="4:13" x14ac:dyDescent="0.3">
      <c r="D1943" s="2">
        <f t="shared" si="369"/>
        <v>1941</v>
      </c>
      <c r="E1943" s="3">
        <f t="shared" si="372"/>
        <v>3.8819999999997941</v>
      </c>
      <c r="F1943" s="4">
        <f t="shared" si="378"/>
        <v>0</v>
      </c>
      <c r="G1943" s="3">
        <f t="shared" si="378"/>
        <v>-10</v>
      </c>
      <c r="H1943">
        <f t="shared" si="373"/>
        <v>8.464406800285273</v>
      </c>
      <c r="I1943" s="3">
        <f t="shared" si="374"/>
        <v>-27.405423677929232</v>
      </c>
      <c r="J1943">
        <f t="shared" si="375"/>
        <v>32.85882719870861</v>
      </c>
      <c r="K1943" s="3">
        <f t="shared" si="376"/>
        <v>-30.999414717722676</v>
      </c>
      <c r="L1943">
        <f t="shared" si="371"/>
        <v>19.349633945452268</v>
      </c>
      <c r="M1943" s="3">
        <f t="shared" si="377"/>
        <v>0</v>
      </c>
    </row>
    <row r="1944" spans="4:13" x14ac:dyDescent="0.3">
      <c r="D1944" s="2">
        <f t="shared" si="369"/>
        <v>1942</v>
      </c>
      <c r="E1944" s="3">
        <f t="shared" si="372"/>
        <v>3.8839999999997938</v>
      </c>
      <c r="F1944" s="4">
        <f t="shared" si="378"/>
        <v>0</v>
      </c>
      <c r="G1944" s="3">
        <f t="shared" si="378"/>
        <v>-10</v>
      </c>
      <c r="H1944">
        <f t="shared" si="373"/>
        <v>8.464406800285273</v>
      </c>
      <c r="I1944" s="3">
        <f t="shared" si="374"/>
        <v>-27.425423677929231</v>
      </c>
      <c r="J1944">
        <f t="shared" si="375"/>
        <v>32.875756012309182</v>
      </c>
      <c r="K1944" s="3">
        <f t="shared" si="376"/>
        <v>-31.054225565078536</v>
      </c>
      <c r="L1944">
        <f t="shared" si="371"/>
        <v>19.349633945452268</v>
      </c>
      <c r="M1944" s="3">
        <f t="shared" si="377"/>
        <v>0</v>
      </c>
    </row>
    <row r="1945" spans="4:13" x14ac:dyDescent="0.3">
      <c r="D1945" s="2">
        <f t="shared" si="369"/>
        <v>1943</v>
      </c>
      <c r="E1945" s="3">
        <f t="shared" si="372"/>
        <v>3.8859999999997936</v>
      </c>
      <c r="F1945" s="4">
        <f t="shared" si="378"/>
        <v>0</v>
      </c>
      <c r="G1945" s="3">
        <f t="shared" si="378"/>
        <v>-10</v>
      </c>
      <c r="H1945">
        <f t="shared" si="373"/>
        <v>8.464406800285273</v>
      </c>
      <c r="I1945" s="3">
        <f t="shared" si="374"/>
        <v>-27.445423677929231</v>
      </c>
      <c r="J1945">
        <f t="shared" si="375"/>
        <v>32.892684825909754</v>
      </c>
      <c r="K1945" s="3">
        <f t="shared" si="376"/>
        <v>-31.109076412434394</v>
      </c>
      <c r="L1945">
        <f t="shared" si="371"/>
        <v>19.349633945452268</v>
      </c>
      <c r="M1945" s="3">
        <f t="shared" si="377"/>
        <v>0</v>
      </c>
    </row>
    <row r="1946" spans="4:13" x14ac:dyDescent="0.3">
      <c r="D1946" s="2">
        <f t="shared" si="369"/>
        <v>1944</v>
      </c>
      <c r="E1946" s="3">
        <f t="shared" si="372"/>
        <v>3.8879999999997934</v>
      </c>
      <c r="F1946" s="4">
        <f t="shared" si="378"/>
        <v>0</v>
      </c>
      <c r="G1946" s="3">
        <f t="shared" si="378"/>
        <v>-10</v>
      </c>
      <c r="H1946">
        <f t="shared" si="373"/>
        <v>8.464406800285273</v>
      </c>
      <c r="I1946" s="3">
        <f t="shared" si="374"/>
        <v>-27.46542367792923</v>
      </c>
      <c r="J1946">
        <f t="shared" si="375"/>
        <v>32.909613639510326</v>
      </c>
      <c r="K1946" s="3">
        <f t="shared" si="376"/>
        <v>-31.163967259790251</v>
      </c>
      <c r="L1946">
        <f t="shared" si="371"/>
        <v>19.349633945452268</v>
      </c>
      <c r="M1946" s="3">
        <f t="shared" si="377"/>
        <v>0</v>
      </c>
    </row>
    <row r="1947" spans="4:13" x14ac:dyDescent="0.3">
      <c r="D1947" s="2">
        <f t="shared" si="369"/>
        <v>1945</v>
      </c>
      <c r="E1947" s="3">
        <f t="shared" si="372"/>
        <v>3.8899999999997932</v>
      </c>
      <c r="F1947" s="4">
        <f t="shared" si="378"/>
        <v>0</v>
      </c>
      <c r="G1947" s="3">
        <f t="shared" si="378"/>
        <v>-10</v>
      </c>
      <c r="H1947">
        <f t="shared" si="373"/>
        <v>8.464406800285273</v>
      </c>
      <c r="I1947" s="3">
        <f t="shared" si="374"/>
        <v>-27.48542367792923</v>
      </c>
      <c r="J1947">
        <f t="shared" si="375"/>
        <v>32.926542453110898</v>
      </c>
      <c r="K1947" s="3">
        <f t="shared" si="376"/>
        <v>-31.21889810714611</v>
      </c>
      <c r="L1947">
        <f t="shared" si="371"/>
        <v>19.349633945452268</v>
      </c>
      <c r="M1947" s="3">
        <f t="shared" si="377"/>
        <v>0</v>
      </c>
    </row>
    <row r="1948" spans="4:13" x14ac:dyDescent="0.3">
      <c r="D1948" s="2">
        <f t="shared" si="369"/>
        <v>1946</v>
      </c>
      <c r="E1948" s="3">
        <f t="shared" si="372"/>
        <v>3.891999999999793</v>
      </c>
      <c r="F1948" s="4">
        <f t="shared" si="378"/>
        <v>0</v>
      </c>
      <c r="G1948" s="3">
        <f t="shared" si="378"/>
        <v>-10</v>
      </c>
      <c r="H1948">
        <f t="shared" si="373"/>
        <v>8.464406800285273</v>
      </c>
      <c r="I1948" s="3">
        <f t="shared" si="374"/>
        <v>-27.50542367792923</v>
      </c>
      <c r="J1948">
        <f t="shared" si="375"/>
        <v>32.94347126671147</v>
      </c>
      <c r="K1948" s="3">
        <f t="shared" si="376"/>
        <v>-31.273868954501967</v>
      </c>
      <c r="L1948">
        <f t="shared" si="371"/>
        <v>19.349633945452268</v>
      </c>
      <c r="M1948" s="3">
        <f t="shared" si="377"/>
        <v>0</v>
      </c>
    </row>
    <row r="1949" spans="4:13" x14ac:dyDescent="0.3">
      <c r="D1949" s="2">
        <f t="shared" si="369"/>
        <v>1947</v>
      </c>
      <c r="E1949" s="3">
        <f t="shared" si="372"/>
        <v>3.8939999999997927</v>
      </c>
      <c r="F1949" s="4">
        <f t="shared" si="378"/>
        <v>0</v>
      </c>
      <c r="G1949" s="3">
        <f t="shared" si="378"/>
        <v>-10</v>
      </c>
      <c r="H1949">
        <f t="shared" si="373"/>
        <v>8.464406800285273</v>
      </c>
      <c r="I1949" s="3">
        <f t="shared" si="374"/>
        <v>-27.525423677929229</v>
      </c>
      <c r="J1949">
        <f t="shared" si="375"/>
        <v>32.960400080312041</v>
      </c>
      <c r="K1949" s="3">
        <f t="shared" si="376"/>
        <v>-31.328879801857827</v>
      </c>
      <c r="L1949">
        <f t="shared" si="371"/>
        <v>19.349633945452268</v>
      </c>
      <c r="M1949" s="3">
        <f t="shared" si="377"/>
        <v>0</v>
      </c>
    </row>
    <row r="1950" spans="4:13" x14ac:dyDescent="0.3">
      <c r="D1950" s="2">
        <f t="shared" si="369"/>
        <v>1948</v>
      </c>
      <c r="E1950" s="3">
        <f t="shared" si="372"/>
        <v>3.8959999999997925</v>
      </c>
      <c r="F1950" s="4">
        <f t="shared" si="378"/>
        <v>0</v>
      </c>
      <c r="G1950" s="3">
        <f t="shared" si="378"/>
        <v>-10</v>
      </c>
      <c r="H1950">
        <f t="shared" si="373"/>
        <v>8.464406800285273</v>
      </c>
      <c r="I1950" s="3">
        <f t="shared" si="374"/>
        <v>-27.545423677929229</v>
      </c>
      <c r="J1950">
        <f t="shared" si="375"/>
        <v>32.977328893912613</v>
      </c>
      <c r="K1950" s="3">
        <f t="shared" si="376"/>
        <v>-31.383930649213685</v>
      </c>
      <c r="L1950">
        <f t="shared" si="371"/>
        <v>19.349633945452268</v>
      </c>
      <c r="M1950" s="3">
        <f t="shared" si="377"/>
        <v>0</v>
      </c>
    </row>
    <row r="1951" spans="4:13" x14ac:dyDescent="0.3">
      <c r="D1951" s="2">
        <f t="shared" si="369"/>
        <v>1949</v>
      </c>
      <c r="E1951" s="3">
        <f t="shared" si="372"/>
        <v>3.8979999999997923</v>
      </c>
      <c r="F1951" s="4">
        <f t="shared" si="378"/>
        <v>0</v>
      </c>
      <c r="G1951" s="3">
        <f t="shared" si="378"/>
        <v>-10</v>
      </c>
      <c r="H1951">
        <f t="shared" si="373"/>
        <v>8.464406800285273</v>
      </c>
      <c r="I1951" s="3">
        <f t="shared" si="374"/>
        <v>-27.565423677929228</v>
      </c>
      <c r="J1951">
        <f t="shared" si="375"/>
        <v>32.994257707513185</v>
      </c>
      <c r="K1951" s="3">
        <f t="shared" si="376"/>
        <v>-31.439021496569545</v>
      </c>
      <c r="L1951">
        <f t="shared" si="371"/>
        <v>19.349633945452268</v>
      </c>
      <c r="M1951" s="3">
        <f t="shared" si="377"/>
        <v>0</v>
      </c>
    </row>
    <row r="1952" spans="4:13" x14ac:dyDescent="0.3">
      <c r="D1952" s="2">
        <f t="shared" si="369"/>
        <v>1950</v>
      </c>
      <c r="E1952" s="3">
        <f t="shared" si="372"/>
        <v>3.8999999999997921</v>
      </c>
      <c r="F1952" s="4">
        <f t="shared" si="378"/>
        <v>0</v>
      </c>
      <c r="G1952" s="3">
        <f t="shared" si="378"/>
        <v>-10</v>
      </c>
      <c r="H1952">
        <f t="shared" si="373"/>
        <v>8.464406800285273</v>
      </c>
      <c r="I1952" s="3">
        <f t="shared" si="374"/>
        <v>-27.585423677929228</v>
      </c>
      <c r="J1952">
        <f t="shared" si="375"/>
        <v>33.011186521113757</v>
      </c>
      <c r="K1952" s="3">
        <f t="shared" si="376"/>
        <v>-31.494152343925403</v>
      </c>
      <c r="L1952">
        <f t="shared" si="371"/>
        <v>19.349633945452268</v>
      </c>
      <c r="M1952" s="3">
        <f t="shared" si="377"/>
        <v>0</v>
      </c>
    </row>
    <row r="1953" spans="4:13" x14ac:dyDescent="0.3">
      <c r="D1953" s="2">
        <f t="shared" si="369"/>
        <v>1951</v>
      </c>
      <c r="E1953" s="3">
        <f t="shared" si="372"/>
        <v>3.9019999999997919</v>
      </c>
      <c r="F1953" s="4">
        <f t="shared" si="378"/>
        <v>0</v>
      </c>
      <c r="G1953" s="3">
        <f t="shared" si="378"/>
        <v>-10</v>
      </c>
      <c r="H1953">
        <f t="shared" si="373"/>
        <v>8.464406800285273</v>
      </c>
      <c r="I1953" s="3">
        <f t="shared" si="374"/>
        <v>-27.605423677929227</v>
      </c>
      <c r="J1953">
        <f t="shared" si="375"/>
        <v>33.028115334714329</v>
      </c>
      <c r="K1953" s="3">
        <f t="shared" si="376"/>
        <v>-31.54932319128126</v>
      </c>
      <c r="L1953">
        <f t="shared" si="371"/>
        <v>19.349633945452268</v>
      </c>
      <c r="M1953" s="3">
        <f t="shared" si="377"/>
        <v>0</v>
      </c>
    </row>
    <row r="1954" spans="4:13" x14ac:dyDescent="0.3">
      <c r="D1954" s="2">
        <f t="shared" si="369"/>
        <v>1952</v>
      </c>
      <c r="E1954" s="3">
        <f t="shared" si="372"/>
        <v>3.9039999999997916</v>
      </c>
      <c r="F1954" s="4">
        <f t="shared" si="378"/>
        <v>0</v>
      </c>
      <c r="G1954" s="3">
        <f t="shared" si="378"/>
        <v>-10</v>
      </c>
      <c r="H1954">
        <f t="shared" si="373"/>
        <v>8.464406800285273</v>
      </c>
      <c r="I1954" s="3">
        <f t="shared" si="374"/>
        <v>-27.625423677929227</v>
      </c>
      <c r="J1954">
        <f t="shared" si="375"/>
        <v>33.045044148314901</v>
      </c>
      <c r="K1954" s="3">
        <f t="shared" si="376"/>
        <v>-31.604534038637119</v>
      </c>
      <c r="L1954">
        <f t="shared" si="371"/>
        <v>19.349633945452268</v>
      </c>
      <c r="M1954" s="3">
        <f t="shared" si="377"/>
        <v>0</v>
      </c>
    </row>
    <row r="1955" spans="4:13" x14ac:dyDescent="0.3">
      <c r="D1955" s="2">
        <f t="shared" si="369"/>
        <v>1953</v>
      </c>
      <c r="E1955" s="3">
        <f t="shared" si="372"/>
        <v>3.9059999999997914</v>
      </c>
      <c r="F1955" s="4">
        <f t="shared" si="378"/>
        <v>0</v>
      </c>
      <c r="G1955" s="3">
        <f t="shared" si="378"/>
        <v>-10</v>
      </c>
      <c r="H1955">
        <f t="shared" si="373"/>
        <v>8.464406800285273</v>
      </c>
      <c r="I1955" s="3">
        <f t="shared" si="374"/>
        <v>-27.645423677929227</v>
      </c>
      <c r="J1955">
        <f t="shared" si="375"/>
        <v>33.061972961915473</v>
      </c>
      <c r="K1955" s="3">
        <f t="shared" si="376"/>
        <v>-31.659784885992977</v>
      </c>
      <c r="L1955">
        <f t="shared" si="371"/>
        <v>19.349633945452268</v>
      </c>
      <c r="M1955" s="3">
        <f t="shared" si="377"/>
        <v>0</v>
      </c>
    </row>
    <row r="1956" spans="4:13" x14ac:dyDescent="0.3">
      <c r="D1956" s="2">
        <f t="shared" si="369"/>
        <v>1954</v>
      </c>
      <c r="E1956" s="3">
        <f t="shared" si="372"/>
        <v>3.9079999999997912</v>
      </c>
      <c r="F1956" s="4">
        <f t="shared" ref="F1956:G1971" si="379">F1955</f>
        <v>0</v>
      </c>
      <c r="G1956" s="3">
        <f t="shared" si="379"/>
        <v>-10</v>
      </c>
      <c r="H1956">
        <f t="shared" si="373"/>
        <v>8.464406800285273</v>
      </c>
      <c r="I1956" s="3">
        <f t="shared" si="374"/>
        <v>-27.665423677929226</v>
      </c>
      <c r="J1956">
        <f t="shared" si="375"/>
        <v>33.078901775516044</v>
      </c>
      <c r="K1956" s="3">
        <f t="shared" si="376"/>
        <v>-31.715075733348836</v>
      </c>
      <c r="L1956">
        <f t="shared" si="371"/>
        <v>19.349633945452268</v>
      </c>
      <c r="M1956" s="3">
        <f t="shared" si="377"/>
        <v>0</v>
      </c>
    </row>
    <row r="1957" spans="4:13" x14ac:dyDescent="0.3">
      <c r="D1957" s="2">
        <f t="shared" si="369"/>
        <v>1955</v>
      </c>
      <c r="E1957" s="3">
        <f t="shared" si="372"/>
        <v>3.909999999999791</v>
      </c>
      <c r="F1957" s="4">
        <f t="shared" si="379"/>
        <v>0</v>
      </c>
      <c r="G1957" s="3">
        <f t="shared" si="379"/>
        <v>-10</v>
      </c>
      <c r="H1957">
        <f t="shared" si="373"/>
        <v>8.464406800285273</v>
      </c>
      <c r="I1957" s="3">
        <f t="shared" si="374"/>
        <v>-27.685423677929226</v>
      </c>
      <c r="J1957">
        <f t="shared" si="375"/>
        <v>33.095830589116616</v>
      </c>
      <c r="K1957" s="3">
        <f t="shared" si="376"/>
        <v>-31.770406580704694</v>
      </c>
      <c r="L1957">
        <f t="shared" si="371"/>
        <v>19.349633945452268</v>
      </c>
      <c r="M1957" s="3">
        <f t="shared" si="377"/>
        <v>0</v>
      </c>
    </row>
    <row r="1958" spans="4:13" x14ac:dyDescent="0.3">
      <c r="D1958" s="2">
        <f t="shared" si="369"/>
        <v>1956</v>
      </c>
      <c r="E1958" s="3">
        <f t="shared" si="372"/>
        <v>3.9119999999997908</v>
      </c>
      <c r="F1958" s="4">
        <f t="shared" si="379"/>
        <v>0</v>
      </c>
      <c r="G1958" s="3">
        <f t="shared" si="379"/>
        <v>-10</v>
      </c>
      <c r="H1958">
        <f t="shared" si="373"/>
        <v>8.464406800285273</v>
      </c>
      <c r="I1958" s="3">
        <f t="shared" si="374"/>
        <v>-27.705423677929225</v>
      </c>
      <c r="J1958">
        <f t="shared" si="375"/>
        <v>33.112759402717188</v>
      </c>
      <c r="K1958" s="3">
        <f t="shared" si="376"/>
        <v>-31.825777428060555</v>
      </c>
      <c r="L1958">
        <f t="shared" si="371"/>
        <v>19.349633945452268</v>
      </c>
      <c r="M1958" s="3">
        <f t="shared" si="377"/>
        <v>0</v>
      </c>
    </row>
    <row r="1959" spans="4:13" x14ac:dyDescent="0.3">
      <c r="D1959" s="2">
        <f t="shared" si="369"/>
        <v>1957</v>
      </c>
      <c r="E1959" s="3">
        <f t="shared" si="372"/>
        <v>3.9139999999997905</v>
      </c>
      <c r="F1959" s="4">
        <f t="shared" si="379"/>
        <v>0</v>
      </c>
      <c r="G1959" s="3">
        <f t="shared" si="379"/>
        <v>-10</v>
      </c>
      <c r="H1959">
        <f t="shared" si="373"/>
        <v>8.464406800285273</v>
      </c>
      <c r="I1959" s="3">
        <f t="shared" si="374"/>
        <v>-27.725423677929225</v>
      </c>
      <c r="J1959">
        <f t="shared" si="375"/>
        <v>33.12968821631776</v>
      </c>
      <c r="K1959" s="3">
        <f t="shared" si="376"/>
        <v>-31.881188275416413</v>
      </c>
      <c r="L1959">
        <f t="shared" si="371"/>
        <v>19.349633945452268</v>
      </c>
      <c r="M1959" s="3">
        <f t="shared" si="377"/>
        <v>0</v>
      </c>
    </row>
    <row r="1960" spans="4:13" x14ac:dyDescent="0.3">
      <c r="D1960" s="2">
        <f t="shared" si="369"/>
        <v>1958</v>
      </c>
      <c r="E1960" s="3">
        <f t="shared" si="372"/>
        <v>3.9159999999997903</v>
      </c>
      <c r="F1960" s="4">
        <f t="shared" si="379"/>
        <v>0</v>
      </c>
      <c r="G1960" s="3">
        <f t="shared" si="379"/>
        <v>-10</v>
      </c>
      <c r="H1960">
        <f t="shared" si="373"/>
        <v>8.464406800285273</v>
      </c>
      <c r="I1960" s="3">
        <f t="shared" si="374"/>
        <v>-27.745423677929224</v>
      </c>
      <c r="J1960">
        <f t="shared" si="375"/>
        <v>33.146617029918332</v>
      </c>
      <c r="K1960" s="3">
        <f t="shared" si="376"/>
        <v>-31.93663912277227</v>
      </c>
      <c r="L1960">
        <f t="shared" si="371"/>
        <v>19.349633945452268</v>
      </c>
      <c r="M1960" s="3">
        <f t="shared" si="377"/>
        <v>0</v>
      </c>
    </row>
    <row r="1961" spans="4:13" x14ac:dyDescent="0.3">
      <c r="D1961" s="2">
        <f t="shared" si="369"/>
        <v>1959</v>
      </c>
      <c r="E1961" s="3">
        <f t="shared" si="372"/>
        <v>3.9179999999997901</v>
      </c>
      <c r="F1961" s="4">
        <f t="shared" si="379"/>
        <v>0</v>
      </c>
      <c r="G1961" s="3">
        <f t="shared" si="379"/>
        <v>-10</v>
      </c>
      <c r="H1961">
        <f t="shared" si="373"/>
        <v>8.464406800285273</v>
      </c>
      <c r="I1961" s="3">
        <f t="shared" si="374"/>
        <v>-27.765423677929224</v>
      </c>
      <c r="J1961">
        <f t="shared" si="375"/>
        <v>33.163545843518904</v>
      </c>
      <c r="K1961" s="3">
        <f t="shared" si="376"/>
        <v>-31.992129970128129</v>
      </c>
      <c r="L1961">
        <f t="shared" si="371"/>
        <v>19.349633945452268</v>
      </c>
      <c r="M1961" s="3">
        <f t="shared" si="377"/>
        <v>0</v>
      </c>
    </row>
    <row r="1962" spans="4:13" x14ac:dyDescent="0.3">
      <c r="D1962" s="2">
        <f t="shared" si="369"/>
        <v>1960</v>
      </c>
      <c r="E1962" s="3">
        <f t="shared" si="372"/>
        <v>3.9199999999997899</v>
      </c>
      <c r="F1962" s="4">
        <f t="shared" si="379"/>
        <v>0</v>
      </c>
      <c r="G1962" s="3">
        <f t="shared" si="379"/>
        <v>-10</v>
      </c>
      <c r="H1962">
        <f t="shared" si="373"/>
        <v>8.464406800285273</v>
      </c>
      <c r="I1962" s="3">
        <f t="shared" si="374"/>
        <v>-27.785423677929224</v>
      </c>
      <c r="J1962">
        <f t="shared" si="375"/>
        <v>33.180474657119476</v>
      </c>
      <c r="K1962" s="3">
        <f t="shared" si="376"/>
        <v>-32.047660817483987</v>
      </c>
      <c r="L1962">
        <f t="shared" si="371"/>
        <v>19.349633945452268</v>
      </c>
      <c r="M1962" s="3">
        <f t="shared" si="377"/>
        <v>0</v>
      </c>
    </row>
    <row r="1963" spans="4:13" x14ac:dyDescent="0.3">
      <c r="D1963" s="2">
        <f t="shared" si="369"/>
        <v>1961</v>
      </c>
      <c r="E1963" s="3">
        <f t="shared" si="372"/>
        <v>3.9219999999997897</v>
      </c>
      <c r="F1963" s="4">
        <f t="shared" si="379"/>
        <v>0</v>
      </c>
      <c r="G1963" s="3">
        <f t="shared" si="379"/>
        <v>-10</v>
      </c>
      <c r="H1963">
        <f t="shared" si="373"/>
        <v>8.464406800285273</v>
      </c>
      <c r="I1963" s="3">
        <f t="shared" si="374"/>
        <v>-27.805423677929223</v>
      </c>
      <c r="J1963">
        <f t="shared" si="375"/>
        <v>33.197403470720047</v>
      </c>
      <c r="K1963" s="3">
        <f t="shared" si="376"/>
        <v>-32.103231664839846</v>
      </c>
      <c r="L1963">
        <f t="shared" si="371"/>
        <v>19.349633945452268</v>
      </c>
      <c r="M1963" s="3">
        <f t="shared" si="377"/>
        <v>0</v>
      </c>
    </row>
    <row r="1964" spans="4:13" x14ac:dyDescent="0.3">
      <c r="D1964" s="2">
        <f t="shared" si="369"/>
        <v>1962</v>
      </c>
      <c r="E1964" s="3">
        <f t="shared" si="372"/>
        <v>3.9239999999997894</v>
      </c>
      <c r="F1964" s="4">
        <f t="shared" si="379"/>
        <v>0</v>
      </c>
      <c r="G1964" s="3">
        <f t="shared" si="379"/>
        <v>-10</v>
      </c>
      <c r="H1964">
        <f t="shared" si="373"/>
        <v>8.464406800285273</v>
      </c>
      <c r="I1964" s="3">
        <f t="shared" si="374"/>
        <v>-27.825423677929223</v>
      </c>
      <c r="J1964">
        <f t="shared" si="375"/>
        <v>33.214332284320619</v>
      </c>
      <c r="K1964" s="3">
        <f t="shared" si="376"/>
        <v>-32.158842512195704</v>
      </c>
      <c r="L1964">
        <f t="shared" si="371"/>
        <v>19.349633945452268</v>
      </c>
      <c r="M1964" s="3">
        <f t="shared" si="377"/>
        <v>0</v>
      </c>
    </row>
    <row r="1965" spans="4:13" x14ac:dyDescent="0.3">
      <c r="D1965" s="2">
        <f t="shared" si="369"/>
        <v>1963</v>
      </c>
      <c r="E1965" s="3">
        <f t="shared" si="372"/>
        <v>3.9259999999997892</v>
      </c>
      <c r="F1965" s="4">
        <f t="shared" si="379"/>
        <v>0</v>
      </c>
      <c r="G1965" s="3">
        <f t="shared" si="379"/>
        <v>-10</v>
      </c>
      <c r="H1965">
        <f t="shared" si="373"/>
        <v>8.464406800285273</v>
      </c>
      <c r="I1965" s="3">
        <f t="shared" si="374"/>
        <v>-27.845423677929222</v>
      </c>
      <c r="J1965">
        <f t="shared" si="375"/>
        <v>33.231261097921191</v>
      </c>
      <c r="K1965" s="3">
        <f t="shared" si="376"/>
        <v>-32.214493359551561</v>
      </c>
      <c r="L1965">
        <f t="shared" si="371"/>
        <v>19.349633945452268</v>
      </c>
      <c r="M1965" s="3">
        <f t="shared" si="377"/>
        <v>0</v>
      </c>
    </row>
    <row r="1966" spans="4:13" x14ac:dyDescent="0.3">
      <c r="D1966" s="2">
        <f t="shared" si="369"/>
        <v>1964</v>
      </c>
      <c r="E1966" s="3">
        <f t="shared" si="372"/>
        <v>3.927999999999789</v>
      </c>
      <c r="F1966" s="4">
        <f t="shared" si="379"/>
        <v>0</v>
      </c>
      <c r="G1966" s="3">
        <f t="shared" si="379"/>
        <v>-10</v>
      </c>
      <c r="H1966">
        <f t="shared" si="373"/>
        <v>8.464406800285273</v>
      </c>
      <c r="I1966" s="3">
        <f t="shared" si="374"/>
        <v>-27.865423677929222</v>
      </c>
      <c r="J1966">
        <f t="shared" si="375"/>
        <v>33.248189911521763</v>
      </c>
      <c r="K1966" s="3">
        <f t="shared" si="376"/>
        <v>-32.270184206907416</v>
      </c>
      <c r="L1966">
        <f t="shared" si="371"/>
        <v>19.349633945452268</v>
      </c>
      <c r="M1966" s="3">
        <f t="shared" si="377"/>
        <v>0</v>
      </c>
    </row>
    <row r="1967" spans="4:13" x14ac:dyDescent="0.3">
      <c r="D1967" s="2">
        <f t="shared" si="369"/>
        <v>1965</v>
      </c>
      <c r="E1967" s="3">
        <f t="shared" si="372"/>
        <v>3.9299999999997888</v>
      </c>
      <c r="F1967" s="4">
        <f t="shared" si="379"/>
        <v>0</v>
      </c>
      <c r="G1967" s="3">
        <f t="shared" si="379"/>
        <v>-10</v>
      </c>
      <c r="H1967">
        <f t="shared" si="373"/>
        <v>8.464406800285273</v>
      </c>
      <c r="I1967" s="3">
        <f t="shared" si="374"/>
        <v>-27.885423677929221</v>
      </c>
      <c r="J1967">
        <f t="shared" si="375"/>
        <v>33.265118725122335</v>
      </c>
      <c r="K1967" s="3">
        <f t="shared" si="376"/>
        <v>-32.325915054263277</v>
      </c>
      <c r="L1967">
        <f t="shared" si="371"/>
        <v>19.349633945452268</v>
      </c>
      <c r="M1967" s="3">
        <f t="shared" si="377"/>
        <v>0</v>
      </c>
    </row>
    <row r="1968" spans="4:13" x14ac:dyDescent="0.3">
      <c r="D1968" s="2">
        <f t="shared" si="369"/>
        <v>1966</v>
      </c>
      <c r="E1968" s="3">
        <f t="shared" si="372"/>
        <v>3.9319999999997886</v>
      </c>
      <c r="F1968" s="4">
        <f t="shared" si="379"/>
        <v>0</v>
      </c>
      <c r="G1968" s="3">
        <f t="shared" si="379"/>
        <v>-10</v>
      </c>
      <c r="H1968">
        <f t="shared" si="373"/>
        <v>8.464406800285273</v>
      </c>
      <c r="I1968" s="3">
        <f t="shared" si="374"/>
        <v>-27.905423677929221</v>
      </c>
      <c r="J1968">
        <f t="shared" si="375"/>
        <v>33.282047538722907</v>
      </c>
      <c r="K1968" s="3">
        <f t="shared" si="376"/>
        <v>-32.381685901619136</v>
      </c>
      <c r="L1968">
        <f t="shared" si="371"/>
        <v>19.349633945452268</v>
      </c>
      <c r="M1968" s="3">
        <f t="shared" si="377"/>
        <v>0</v>
      </c>
    </row>
    <row r="1969" spans="4:13" x14ac:dyDescent="0.3">
      <c r="D1969" s="2">
        <f t="shared" si="369"/>
        <v>1967</v>
      </c>
      <c r="E1969" s="3">
        <f t="shared" si="372"/>
        <v>3.9339999999997883</v>
      </c>
      <c r="F1969" s="4">
        <f t="shared" si="379"/>
        <v>0</v>
      </c>
      <c r="G1969" s="3">
        <f t="shared" si="379"/>
        <v>-10</v>
      </c>
      <c r="H1969">
        <f t="shared" si="373"/>
        <v>8.464406800285273</v>
      </c>
      <c r="I1969" s="3">
        <f t="shared" si="374"/>
        <v>-27.925423677929221</v>
      </c>
      <c r="J1969">
        <f t="shared" si="375"/>
        <v>33.298976352323479</v>
      </c>
      <c r="K1969" s="3">
        <f t="shared" si="376"/>
        <v>-32.437496748974993</v>
      </c>
      <c r="L1969">
        <f t="shared" si="371"/>
        <v>19.349633945452268</v>
      </c>
      <c r="M1969" s="3">
        <f t="shared" si="377"/>
        <v>0</v>
      </c>
    </row>
    <row r="1970" spans="4:13" x14ac:dyDescent="0.3">
      <c r="D1970" s="2">
        <f t="shared" si="369"/>
        <v>1968</v>
      </c>
      <c r="E1970" s="3">
        <f t="shared" si="372"/>
        <v>3.9359999999997881</v>
      </c>
      <c r="F1970" s="4">
        <f t="shared" si="379"/>
        <v>0</v>
      </c>
      <c r="G1970" s="3">
        <f t="shared" si="379"/>
        <v>-10</v>
      </c>
      <c r="H1970">
        <f t="shared" si="373"/>
        <v>8.464406800285273</v>
      </c>
      <c r="I1970" s="3">
        <f t="shared" si="374"/>
        <v>-27.94542367792922</v>
      </c>
      <c r="J1970">
        <f t="shared" si="375"/>
        <v>33.31590516592405</v>
      </c>
      <c r="K1970" s="3">
        <f t="shared" si="376"/>
        <v>-32.49334759633085</v>
      </c>
      <c r="L1970">
        <f t="shared" si="371"/>
        <v>19.349633945452268</v>
      </c>
      <c r="M1970" s="3">
        <f t="shared" si="377"/>
        <v>0</v>
      </c>
    </row>
    <row r="1971" spans="4:13" x14ac:dyDescent="0.3">
      <c r="D1971" s="2">
        <f t="shared" si="369"/>
        <v>1969</v>
      </c>
      <c r="E1971" s="3">
        <f t="shared" si="372"/>
        <v>3.9379999999997879</v>
      </c>
      <c r="F1971" s="4">
        <f t="shared" si="379"/>
        <v>0</v>
      </c>
      <c r="G1971" s="3">
        <f t="shared" si="379"/>
        <v>-10</v>
      </c>
      <c r="H1971">
        <f t="shared" si="373"/>
        <v>8.464406800285273</v>
      </c>
      <c r="I1971" s="3">
        <f t="shared" si="374"/>
        <v>-27.96542367792922</v>
      </c>
      <c r="J1971">
        <f t="shared" si="375"/>
        <v>33.332833979524622</v>
      </c>
      <c r="K1971" s="3">
        <f t="shared" si="376"/>
        <v>-32.549238443686711</v>
      </c>
      <c r="L1971">
        <f t="shared" si="371"/>
        <v>19.349633945452268</v>
      </c>
      <c r="M1971" s="3">
        <f t="shared" si="377"/>
        <v>0</v>
      </c>
    </row>
    <row r="1972" spans="4:13" x14ac:dyDescent="0.3">
      <c r="D1972" s="2">
        <f t="shared" si="369"/>
        <v>1970</v>
      </c>
      <c r="E1972" s="3">
        <f t="shared" si="372"/>
        <v>3.9399999999997877</v>
      </c>
      <c r="F1972" s="4">
        <f t="shared" ref="F1972:G1987" si="380">F1971</f>
        <v>0</v>
      </c>
      <c r="G1972" s="3">
        <f t="shared" si="380"/>
        <v>-10</v>
      </c>
      <c r="H1972">
        <f t="shared" si="373"/>
        <v>8.464406800285273</v>
      </c>
      <c r="I1972" s="3">
        <f t="shared" si="374"/>
        <v>-27.985423677929219</v>
      </c>
      <c r="J1972">
        <f t="shared" si="375"/>
        <v>33.349762793125194</v>
      </c>
      <c r="K1972" s="3">
        <f t="shared" si="376"/>
        <v>-32.605169291042571</v>
      </c>
      <c r="L1972">
        <f t="shared" si="371"/>
        <v>19.349633945452268</v>
      </c>
      <c r="M1972" s="3">
        <f t="shared" si="377"/>
        <v>0</v>
      </c>
    </row>
    <row r="1973" spans="4:13" x14ac:dyDescent="0.3">
      <c r="D1973" s="2">
        <f t="shared" si="369"/>
        <v>1971</v>
      </c>
      <c r="E1973" s="3">
        <f t="shared" si="372"/>
        <v>3.9419999999997875</v>
      </c>
      <c r="F1973" s="4">
        <f t="shared" si="380"/>
        <v>0</v>
      </c>
      <c r="G1973" s="3">
        <f t="shared" si="380"/>
        <v>-10</v>
      </c>
      <c r="H1973">
        <f t="shared" si="373"/>
        <v>8.464406800285273</v>
      </c>
      <c r="I1973" s="3">
        <f t="shared" si="374"/>
        <v>-28.005423677929219</v>
      </c>
      <c r="J1973">
        <f t="shared" si="375"/>
        <v>33.366691606725766</v>
      </c>
      <c r="K1973" s="3">
        <f t="shared" si="376"/>
        <v>-32.66114013839843</v>
      </c>
      <c r="L1973">
        <f t="shared" si="371"/>
        <v>19.349633945452268</v>
      </c>
      <c r="M1973" s="3">
        <f t="shared" si="377"/>
        <v>0</v>
      </c>
    </row>
    <row r="1974" spans="4:13" x14ac:dyDescent="0.3">
      <c r="D1974" s="2">
        <f t="shared" si="369"/>
        <v>1972</v>
      </c>
      <c r="E1974" s="3">
        <f t="shared" si="372"/>
        <v>3.9439999999997872</v>
      </c>
      <c r="F1974" s="4">
        <f t="shared" si="380"/>
        <v>0</v>
      </c>
      <c r="G1974" s="3">
        <f t="shared" si="380"/>
        <v>-10</v>
      </c>
      <c r="H1974">
        <f t="shared" si="373"/>
        <v>8.464406800285273</v>
      </c>
      <c r="I1974" s="3">
        <f t="shared" si="374"/>
        <v>-28.025423677929219</v>
      </c>
      <c r="J1974">
        <f t="shared" si="375"/>
        <v>33.383620420326338</v>
      </c>
      <c r="K1974" s="3">
        <f t="shared" si="376"/>
        <v>-32.717150985754287</v>
      </c>
      <c r="L1974">
        <f t="shared" si="371"/>
        <v>19.349633945452268</v>
      </c>
      <c r="M1974" s="3">
        <f t="shared" si="377"/>
        <v>0</v>
      </c>
    </row>
    <row r="1975" spans="4:13" x14ac:dyDescent="0.3">
      <c r="D1975" s="2">
        <f t="shared" si="369"/>
        <v>1973</v>
      </c>
      <c r="E1975" s="3">
        <f t="shared" si="372"/>
        <v>3.945999999999787</v>
      </c>
      <c r="F1975" s="4">
        <f t="shared" si="380"/>
        <v>0</v>
      </c>
      <c r="G1975" s="3">
        <f t="shared" si="380"/>
        <v>-10</v>
      </c>
      <c r="H1975">
        <f t="shared" si="373"/>
        <v>8.464406800285273</v>
      </c>
      <c r="I1975" s="3">
        <f t="shared" si="374"/>
        <v>-28.045423677929218</v>
      </c>
      <c r="J1975">
        <f t="shared" si="375"/>
        <v>33.40054923392691</v>
      </c>
      <c r="K1975" s="3">
        <f t="shared" si="376"/>
        <v>-32.773201833110143</v>
      </c>
      <c r="L1975">
        <f t="shared" si="371"/>
        <v>19.349633945452268</v>
      </c>
      <c r="M1975" s="3">
        <f t="shared" si="377"/>
        <v>0</v>
      </c>
    </row>
    <row r="1976" spans="4:13" x14ac:dyDescent="0.3">
      <c r="D1976" s="2">
        <f t="shared" si="369"/>
        <v>1974</v>
      </c>
      <c r="E1976" s="3">
        <f t="shared" si="372"/>
        <v>3.9479999999997868</v>
      </c>
      <c r="F1976" s="4">
        <f t="shared" si="380"/>
        <v>0</v>
      </c>
      <c r="G1976" s="3">
        <f t="shared" si="380"/>
        <v>-10</v>
      </c>
      <c r="H1976">
        <f t="shared" si="373"/>
        <v>8.464406800285273</v>
      </c>
      <c r="I1976" s="3">
        <f t="shared" si="374"/>
        <v>-28.065423677929218</v>
      </c>
      <c r="J1976">
        <f t="shared" si="375"/>
        <v>33.417478047527482</v>
      </c>
      <c r="K1976" s="3">
        <f t="shared" si="376"/>
        <v>-32.829292680466004</v>
      </c>
      <c r="L1976">
        <f t="shared" si="371"/>
        <v>19.349633945452268</v>
      </c>
      <c r="M1976" s="3">
        <f t="shared" si="377"/>
        <v>0</v>
      </c>
    </row>
    <row r="1977" spans="4:13" x14ac:dyDescent="0.3">
      <c r="D1977" s="2">
        <f t="shared" si="369"/>
        <v>1975</v>
      </c>
      <c r="E1977" s="3">
        <f t="shared" si="372"/>
        <v>3.9499999999997866</v>
      </c>
      <c r="F1977" s="4">
        <f t="shared" si="380"/>
        <v>0</v>
      </c>
      <c r="G1977" s="3">
        <f t="shared" si="380"/>
        <v>-10</v>
      </c>
      <c r="H1977">
        <f t="shared" si="373"/>
        <v>8.464406800285273</v>
      </c>
      <c r="I1977" s="3">
        <f t="shared" si="374"/>
        <v>-28.085423677929217</v>
      </c>
      <c r="J1977">
        <f t="shared" si="375"/>
        <v>33.434406861128053</v>
      </c>
      <c r="K1977" s="3">
        <f t="shared" si="376"/>
        <v>-32.885423527821864</v>
      </c>
      <c r="L1977">
        <f t="shared" si="371"/>
        <v>19.349633945452268</v>
      </c>
      <c r="M1977" s="3">
        <f t="shared" si="377"/>
        <v>0</v>
      </c>
    </row>
    <row r="1978" spans="4:13" x14ac:dyDescent="0.3">
      <c r="D1978" s="2">
        <f t="shared" si="369"/>
        <v>1976</v>
      </c>
      <c r="E1978" s="3">
        <f t="shared" si="372"/>
        <v>3.9519999999997864</v>
      </c>
      <c r="F1978" s="4">
        <f t="shared" si="380"/>
        <v>0</v>
      </c>
      <c r="G1978" s="3">
        <f t="shared" si="380"/>
        <v>-10</v>
      </c>
      <c r="H1978">
        <f t="shared" si="373"/>
        <v>8.464406800285273</v>
      </c>
      <c r="I1978" s="3">
        <f t="shared" si="374"/>
        <v>-28.105423677929217</v>
      </c>
      <c r="J1978">
        <f t="shared" si="375"/>
        <v>33.451335674728625</v>
      </c>
      <c r="K1978" s="3">
        <f t="shared" si="376"/>
        <v>-32.941594375177722</v>
      </c>
      <c r="L1978">
        <f t="shared" si="371"/>
        <v>19.349633945452268</v>
      </c>
      <c r="M1978" s="3">
        <f t="shared" si="377"/>
        <v>0</v>
      </c>
    </row>
    <row r="1979" spans="4:13" x14ac:dyDescent="0.3">
      <c r="D1979" s="2">
        <f t="shared" si="369"/>
        <v>1977</v>
      </c>
      <c r="E1979" s="3">
        <f t="shared" si="372"/>
        <v>3.9539999999997861</v>
      </c>
      <c r="F1979" s="4">
        <f t="shared" si="380"/>
        <v>0</v>
      </c>
      <c r="G1979" s="3">
        <f t="shared" si="380"/>
        <v>-10</v>
      </c>
      <c r="H1979">
        <f t="shared" si="373"/>
        <v>8.464406800285273</v>
      </c>
      <c r="I1979" s="3">
        <f t="shared" si="374"/>
        <v>-28.125423677929216</v>
      </c>
      <c r="J1979">
        <f t="shared" si="375"/>
        <v>33.468264488329197</v>
      </c>
      <c r="K1979" s="3">
        <f t="shared" si="376"/>
        <v>-32.997805222533579</v>
      </c>
      <c r="L1979">
        <f t="shared" si="371"/>
        <v>19.349633945452268</v>
      </c>
      <c r="M1979" s="3">
        <f t="shared" si="377"/>
        <v>0</v>
      </c>
    </row>
    <row r="1980" spans="4:13" x14ac:dyDescent="0.3">
      <c r="D1980" s="2">
        <f t="shared" si="369"/>
        <v>1978</v>
      </c>
      <c r="E1980" s="3">
        <f t="shared" si="372"/>
        <v>3.9559999999997859</v>
      </c>
      <c r="F1980" s="4">
        <f t="shared" si="380"/>
        <v>0</v>
      </c>
      <c r="G1980" s="3">
        <f t="shared" si="380"/>
        <v>-10</v>
      </c>
      <c r="H1980">
        <f t="shared" si="373"/>
        <v>8.464406800285273</v>
      </c>
      <c r="I1980" s="3">
        <f t="shared" si="374"/>
        <v>-28.145423677929216</v>
      </c>
      <c r="J1980">
        <f t="shared" si="375"/>
        <v>33.485193301929769</v>
      </c>
      <c r="K1980" s="3">
        <f t="shared" si="376"/>
        <v>-33.054056069889434</v>
      </c>
      <c r="L1980">
        <f t="shared" si="371"/>
        <v>19.349633945452268</v>
      </c>
      <c r="M1980" s="3">
        <f t="shared" si="377"/>
        <v>0</v>
      </c>
    </row>
    <row r="1981" spans="4:13" x14ac:dyDescent="0.3">
      <c r="D1981" s="2">
        <f t="shared" si="369"/>
        <v>1979</v>
      </c>
      <c r="E1981" s="3">
        <f t="shared" si="372"/>
        <v>3.9579999999997857</v>
      </c>
      <c r="F1981" s="4">
        <f t="shared" si="380"/>
        <v>0</v>
      </c>
      <c r="G1981" s="3">
        <f t="shared" si="380"/>
        <v>-10</v>
      </c>
      <c r="H1981">
        <f t="shared" si="373"/>
        <v>8.464406800285273</v>
      </c>
      <c r="I1981" s="3">
        <f t="shared" si="374"/>
        <v>-28.165423677929216</v>
      </c>
      <c r="J1981">
        <f t="shared" si="375"/>
        <v>33.502122115530341</v>
      </c>
      <c r="K1981" s="3">
        <f t="shared" si="376"/>
        <v>-33.110346917245295</v>
      </c>
      <c r="L1981">
        <f t="shared" si="371"/>
        <v>19.349633945452268</v>
      </c>
      <c r="M1981" s="3">
        <f t="shared" si="377"/>
        <v>0</v>
      </c>
    </row>
    <row r="1982" spans="4:13" x14ac:dyDescent="0.3">
      <c r="D1982" s="2">
        <f t="shared" si="369"/>
        <v>1980</v>
      </c>
      <c r="E1982" s="3">
        <f t="shared" si="372"/>
        <v>3.9599999999997855</v>
      </c>
      <c r="F1982" s="4">
        <f t="shared" si="380"/>
        <v>0</v>
      </c>
      <c r="G1982" s="3">
        <f t="shared" si="380"/>
        <v>-10</v>
      </c>
      <c r="H1982">
        <f t="shared" si="373"/>
        <v>8.464406800285273</v>
      </c>
      <c r="I1982" s="3">
        <f t="shared" si="374"/>
        <v>-28.185423677929215</v>
      </c>
      <c r="J1982">
        <f t="shared" si="375"/>
        <v>33.519050929130913</v>
      </c>
      <c r="K1982" s="3">
        <f t="shared" si="376"/>
        <v>-33.166677764601154</v>
      </c>
      <c r="L1982">
        <f t="shared" si="371"/>
        <v>19.349633945452268</v>
      </c>
      <c r="M1982" s="3">
        <f t="shared" si="377"/>
        <v>0</v>
      </c>
    </row>
    <row r="1983" spans="4:13" x14ac:dyDescent="0.3">
      <c r="D1983" s="2">
        <f t="shared" si="369"/>
        <v>1981</v>
      </c>
      <c r="E1983" s="3">
        <f t="shared" si="372"/>
        <v>3.9619999999997852</v>
      </c>
      <c r="F1983" s="4">
        <f t="shared" si="380"/>
        <v>0</v>
      </c>
      <c r="G1983" s="3">
        <f t="shared" si="380"/>
        <v>-10</v>
      </c>
      <c r="H1983">
        <f t="shared" si="373"/>
        <v>8.464406800285273</v>
      </c>
      <c r="I1983" s="3">
        <f t="shared" si="374"/>
        <v>-28.205423677929215</v>
      </c>
      <c r="J1983">
        <f t="shared" si="375"/>
        <v>33.535979742731485</v>
      </c>
      <c r="K1983" s="3">
        <f t="shared" si="376"/>
        <v>-33.223048611957012</v>
      </c>
      <c r="L1983">
        <f t="shared" si="371"/>
        <v>19.349633945452268</v>
      </c>
      <c r="M1983" s="3">
        <f t="shared" si="377"/>
        <v>0</v>
      </c>
    </row>
    <row r="1984" spans="4:13" x14ac:dyDescent="0.3">
      <c r="D1984" s="2">
        <f t="shared" si="369"/>
        <v>1982</v>
      </c>
      <c r="E1984" s="3">
        <f t="shared" si="372"/>
        <v>3.963999999999785</v>
      </c>
      <c r="F1984" s="4">
        <f t="shared" si="380"/>
        <v>0</v>
      </c>
      <c r="G1984" s="3">
        <f t="shared" si="380"/>
        <v>-10</v>
      </c>
      <c r="H1984">
        <f t="shared" si="373"/>
        <v>8.464406800285273</v>
      </c>
      <c r="I1984" s="3">
        <f t="shared" si="374"/>
        <v>-28.225423677929214</v>
      </c>
      <c r="J1984">
        <f t="shared" si="375"/>
        <v>33.552908556332056</v>
      </c>
      <c r="K1984" s="3">
        <f t="shared" si="376"/>
        <v>-33.279459459312868</v>
      </c>
      <c r="L1984">
        <f t="shared" si="371"/>
        <v>19.349633945452268</v>
      </c>
      <c r="M1984" s="3">
        <f t="shared" si="377"/>
        <v>0</v>
      </c>
    </row>
    <row r="1985" spans="4:13" x14ac:dyDescent="0.3">
      <c r="D1985" s="2">
        <f t="shared" si="369"/>
        <v>1983</v>
      </c>
      <c r="E1985" s="3">
        <f t="shared" si="372"/>
        <v>3.9659999999997848</v>
      </c>
      <c r="F1985" s="4">
        <f t="shared" si="380"/>
        <v>0</v>
      </c>
      <c r="G1985" s="3">
        <f t="shared" si="380"/>
        <v>-10</v>
      </c>
      <c r="H1985">
        <f t="shared" si="373"/>
        <v>8.464406800285273</v>
      </c>
      <c r="I1985" s="3">
        <f t="shared" si="374"/>
        <v>-28.245423677929214</v>
      </c>
      <c r="J1985">
        <f t="shared" si="375"/>
        <v>33.569837369932628</v>
      </c>
      <c r="K1985" s="3">
        <f t="shared" si="376"/>
        <v>-33.33591030666873</v>
      </c>
      <c r="L1985">
        <f t="shared" si="371"/>
        <v>19.349633945452268</v>
      </c>
      <c r="M1985" s="3">
        <f t="shared" si="377"/>
        <v>0</v>
      </c>
    </row>
    <row r="1986" spans="4:13" x14ac:dyDescent="0.3">
      <c r="D1986" s="2">
        <f t="shared" si="369"/>
        <v>1984</v>
      </c>
      <c r="E1986" s="3">
        <f t="shared" si="372"/>
        <v>3.9679999999997846</v>
      </c>
      <c r="F1986" s="4">
        <f t="shared" si="380"/>
        <v>0</v>
      </c>
      <c r="G1986" s="3">
        <f t="shared" si="380"/>
        <v>-10</v>
      </c>
      <c r="H1986">
        <f t="shared" si="373"/>
        <v>8.464406800285273</v>
      </c>
      <c r="I1986" s="3">
        <f t="shared" si="374"/>
        <v>-28.265423677929213</v>
      </c>
      <c r="J1986">
        <f t="shared" si="375"/>
        <v>33.5867661835332</v>
      </c>
      <c r="K1986" s="3">
        <f t="shared" si="376"/>
        <v>-33.39240115402459</v>
      </c>
      <c r="L1986">
        <f t="shared" si="371"/>
        <v>19.349633945452268</v>
      </c>
      <c r="M1986" s="3">
        <f t="shared" si="377"/>
        <v>0</v>
      </c>
    </row>
    <row r="1987" spans="4:13" x14ac:dyDescent="0.3">
      <c r="D1987" s="2">
        <f t="shared" si="369"/>
        <v>1985</v>
      </c>
      <c r="E1987" s="3">
        <f t="shared" si="372"/>
        <v>3.9699999999997844</v>
      </c>
      <c r="F1987" s="4">
        <f t="shared" si="380"/>
        <v>0</v>
      </c>
      <c r="G1987" s="3">
        <f t="shared" si="380"/>
        <v>-10</v>
      </c>
      <c r="H1987">
        <f t="shared" si="373"/>
        <v>8.464406800285273</v>
      </c>
      <c r="I1987" s="3">
        <f t="shared" si="374"/>
        <v>-28.285423677929213</v>
      </c>
      <c r="J1987">
        <f t="shared" si="375"/>
        <v>33.603694997133772</v>
      </c>
      <c r="K1987" s="3">
        <f t="shared" si="376"/>
        <v>-33.448932001380449</v>
      </c>
      <c r="L1987">
        <f t="shared" si="371"/>
        <v>19.349633945452268</v>
      </c>
      <c r="M1987" s="3">
        <f t="shared" si="377"/>
        <v>0</v>
      </c>
    </row>
    <row r="1988" spans="4:13" x14ac:dyDescent="0.3">
      <c r="D1988" s="2">
        <f t="shared" ref="D1988:D2008" si="381">D1987+1</f>
        <v>1986</v>
      </c>
      <c r="E1988" s="3">
        <f t="shared" si="372"/>
        <v>3.9719999999997841</v>
      </c>
      <c r="F1988" s="4">
        <f t="shared" ref="F1988:G2003" si="382">F1987</f>
        <v>0</v>
      </c>
      <c r="G1988" s="3">
        <f t="shared" si="382"/>
        <v>-10</v>
      </c>
      <c r="H1988">
        <f t="shared" si="373"/>
        <v>8.464406800285273</v>
      </c>
      <c r="I1988" s="3">
        <f t="shared" si="374"/>
        <v>-28.305423677929213</v>
      </c>
      <c r="J1988">
        <f t="shared" si="375"/>
        <v>33.620623810734344</v>
      </c>
      <c r="K1988" s="3">
        <f t="shared" si="376"/>
        <v>-33.505502848736306</v>
      </c>
      <c r="L1988">
        <f t="shared" ref="L1988:L2008" si="383">IF(K1987&gt;=0,J1988,L1987)</f>
        <v>19.349633945452268</v>
      </c>
      <c r="M1988" s="3">
        <f t="shared" si="377"/>
        <v>0</v>
      </c>
    </row>
    <row r="1989" spans="4:13" x14ac:dyDescent="0.3">
      <c r="D1989" s="2">
        <f t="shared" si="381"/>
        <v>1987</v>
      </c>
      <c r="E1989" s="3">
        <f t="shared" si="372"/>
        <v>3.9739999999997839</v>
      </c>
      <c r="F1989" s="4">
        <f t="shared" si="382"/>
        <v>0</v>
      </c>
      <c r="G1989" s="3">
        <f t="shared" si="382"/>
        <v>-10</v>
      </c>
      <c r="H1989">
        <f t="shared" si="373"/>
        <v>8.464406800285273</v>
      </c>
      <c r="I1989" s="3">
        <f t="shared" si="374"/>
        <v>-28.325423677929212</v>
      </c>
      <c r="J1989">
        <f t="shared" si="375"/>
        <v>33.637552624334916</v>
      </c>
      <c r="K1989" s="3">
        <f t="shared" si="376"/>
        <v>-33.562113696092162</v>
      </c>
      <c r="L1989">
        <f t="shared" si="383"/>
        <v>19.349633945452268</v>
      </c>
      <c r="M1989" s="3">
        <f t="shared" si="377"/>
        <v>0</v>
      </c>
    </row>
    <row r="1990" spans="4:13" x14ac:dyDescent="0.3">
      <c r="D1990" s="2">
        <f t="shared" si="381"/>
        <v>1988</v>
      </c>
      <c r="E1990" s="3">
        <f t="shared" ref="E1990:E2008" si="384">E1989+_dt</f>
        <v>3.9759999999997837</v>
      </c>
      <c r="F1990" s="4">
        <f t="shared" si="382"/>
        <v>0</v>
      </c>
      <c r="G1990" s="3">
        <f t="shared" si="382"/>
        <v>-10</v>
      </c>
      <c r="H1990">
        <f t="shared" ref="H1990:H2008" si="385">H1989+_dt*F1989</f>
        <v>8.464406800285273</v>
      </c>
      <c r="I1990" s="3">
        <f t="shared" ref="I1990:I2008" si="386">I1989+_dt*G1989</f>
        <v>-28.345423677929212</v>
      </c>
      <c r="J1990">
        <f t="shared" ref="J1990:J2008" si="387">J1989+_dt*H1989</f>
        <v>33.654481437935488</v>
      </c>
      <c r="K1990" s="3">
        <f t="shared" ref="K1990:K2008" si="388">K1989+_dt*I1989</f>
        <v>-33.618764543448023</v>
      </c>
      <c r="L1990">
        <f t="shared" si="383"/>
        <v>19.349633945452268</v>
      </c>
      <c r="M1990" s="3">
        <f t="shared" si="377"/>
        <v>0</v>
      </c>
    </row>
    <row r="1991" spans="4:13" x14ac:dyDescent="0.3">
      <c r="D1991" s="2">
        <f t="shared" si="381"/>
        <v>1989</v>
      </c>
      <c r="E1991" s="3">
        <f t="shared" si="384"/>
        <v>3.9779999999997835</v>
      </c>
      <c r="F1991" s="4">
        <f t="shared" si="382"/>
        <v>0</v>
      </c>
      <c r="G1991" s="3">
        <f t="shared" si="382"/>
        <v>-10</v>
      </c>
      <c r="H1991">
        <f t="shared" si="385"/>
        <v>8.464406800285273</v>
      </c>
      <c r="I1991" s="3">
        <f t="shared" si="386"/>
        <v>-28.365423677929211</v>
      </c>
      <c r="J1991">
        <f t="shared" si="387"/>
        <v>33.671410251536059</v>
      </c>
      <c r="K1991" s="3">
        <f t="shared" si="388"/>
        <v>-33.675455390803883</v>
      </c>
      <c r="L1991">
        <f t="shared" si="383"/>
        <v>19.349633945452268</v>
      </c>
      <c r="M1991" s="3">
        <f t="shared" ref="M1991:M2008" si="389">MAX(0,K1991)</f>
        <v>0</v>
      </c>
    </row>
    <row r="1992" spans="4:13" x14ac:dyDescent="0.3">
      <c r="D1992" s="2">
        <f t="shared" si="381"/>
        <v>1990</v>
      </c>
      <c r="E1992" s="3">
        <f t="shared" si="384"/>
        <v>3.9799999999997833</v>
      </c>
      <c r="F1992" s="4">
        <f t="shared" si="382"/>
        <v>0</v>
      </c>
      <c r="G1992" s="3">
        <f t="shared" si="382"/>
        <v>-10</v>
      </c>
      <c r="H1992">
        <f t="shared" si="385"/>
        <v>8.464406800285273</v>
      </c>
      <c r="I1992" s="3">
        <f t="shared" si="386"/>
        <v>-28.385423677929211</v>
      </c>
      <c r="J1992">
        <f t="shared" si="387"/>
        <v>33.688339065136631</v>
      </c>
      <c r="K1992" s="3">
        <f t="shared" si="388"/>
        <v>-33.732186238159741</v>
      </c>
      <c r="L1992">
        <f t="shared" si="383"/>
        <v>19.349633945452268</v>
      </c>
      <c r="M1992" s="3">
        <f t="shared" si="389"/>
        <v>0</v>
      </c>
    </row>
    <row r="1993" spans="4:13" x14ac:dyDescent="0.3">
      <c r="D1993" s="2">
        <f t="shared" si="381"/>
        <v>1991</v>
      </c>
      <c r="E1993" s="3">
        <f t="shared" si="384"/>
        <v>3.981999999999783</v>
      </c>
      <c r="F1993" s="4">
        <f t="shared" si="382"/>
        <v>0</v>
      </c>
      <c r="G1993" s="3">
        <f t="shared" si="382"/>
        <v>-10</v>
      </c>
      <c r="H1993">
        <f t="shared" si="385"/>
        <v>8.464406800285273</v>
      </c>
      <c r="I1993" s="3">
        <f t="shared" si="386"/>
        <v>-28.40542367792921</v>
      </c>
      <c r="J1993">
        <f t="shared" si="387"/>
        <v>33.705267878737203</v>
      </c>
      <c r="K1993" s="3">
        <f t="shared" si="388"/>
        <v>-33.788957085515598</v>
      </c>
      <c r="L1993">
        <f t="shared" si="383"/>
        <v>19.349633945452268</v>
      </c>
      <c r="M1993" s="3">
        <f t="shared" si="389"/>
        <v>0</v>
      </c>
    </row>
    <row r="1994" spans="4:13" x14ac:dyDescent="0.3">
      <c r="D1994" s="2">
        <f t="shared" si="381"/>
        <v>1992</v>
      </c>
      <c r="E1994" s="3">
        <f t="shared" si="384"/>
        <v>3.9839999999997828</v>
      </c>
      <c r="F1994" s="4">
        <f t="shared" si="382"/>
        <v>0</v>
      </c>
      <c r="G1994" s="3">
        <f t="shared" si="382"/>
        <v>-10</v>
      </c>
      <c r="H1994">
        <f t="shared" si="385"/>
        <v>8.464406800285273</v>
      </c>
      <c r="I1994" s="3">
        <f t="shared" si="386"/>
        <v>-28.42542367792921</v>
      </c>
      <c r="J1994">
        <f t="shared" si="387"/>
        <v>33.722196692337775</v>
      </c>
      <c r="K1994" s="3">
        <f t="shared" si="388"/>
        <v>-33.845767932871453</v>
      </c>
      <c r="L1994">
        <f t="shared" si="383"/>
        <v>19.349633945452268</v>
      </c>
      <c r="M1994" s="3">
        <f t="shared" si="389"/>
        <v>0</v>
      </c>
    </row>
    <row r="1995" spans="4:13" x14ac:dyDescent="0.3">
      <c r="D1995" s="2">
        <f t="shared" si="381"/>
        <v>1993</v>
      </c>
      <c r="E1995" s="3">
        <f t="shared" si="384"/>
        <v>3.9859999999997826</v>
      </c>
      <c r="F1995" s="4">
        <f t="shared" si="382"/>
        <v>0</v>
      </c>
      <c r="G1995" s="3">
        <f t="shared" si="382"/>
        <v>-10</v>
      </c>
      <c r="H1995">
        <f t="shared" si="385"/>
        <v>8.464406800285273</v>
      </c>
      <c r="I1995" s="3">
        <f t="shared" si="386"/>
        <v>-28.44542367792921</v>
      </c>
      <c r="J1995">
        <f t="shared" si="387"/>
        <v>33.739125505938347</v>
      </c>
      <c r="K1995" s="3">
        <f t="shared" si="388"/>
        <v>-33.902618780227314</v>
      </c>
      <c r="L1995">
        <f t="shared" si="383"/>
        <v>19.349633945452268</v>
      </c>
      <c r="M1995" s="3">
        <f t="shared" si="389"/>
        <v>0</v>
      </c>
    </row>
    <row r="1996" spans="4:13" x14ac:dyDescent="0.3">
      <c r="D1996" s="2">
        <f t="shared" si="381"/>
        <v>1994</v>
      </c>
      <c r="E1996" s="3">
        <f t="shared" si="384"/>
        <v>3.9879999999997824</v>
      </c>
      <c r="F1996" s="4">
        <f t="shared" si="382"/>
        <v>0</v>
      </c>
      <c r="G1996" s="3">
        <f t="shared" si="382"/>
        <v>-10</v>
      </c>
      <c r="H1996">
        <f t="shared" si="385"/>
        <v>8.464406800285273</v>
      </c>
      <c r="I1996" s="3">
        <f t="shared" si="386"/>
        <v>-28.465423677929209</v>
      </c>
      <c r="J1996">
        <f t="shared" si="387"/>
        <v>33.756054319538919</v>
      </c>
      <c r="K1996" s="3">
        <f t="shared" si="388"/>
        <v>-33.959509627583174</v>
      </c>
      <c r="L1996">
        <f t="shared" si="383"/>
        <v>19.349633945452268</v>
      </c>
      <c r="M1996" s="3">
        <f t="shared" si="389"/>
        <v>0</v>
      </c>
    </row>
    <row r="1997" spans="4:13" x14ac:dyDescent="0.3">
      <c r="D1997" s="2">
        <f t="shared" si="381"/>
        <v>1995</v>
      </c>
      <c r="E1997" s="3">
        <f t="shared" si="384"/>
        <v>3.9899999999997822</v>
      </c>
      <c r="F1997" s="4">
        <f t="shared" si="382"/>
        <v>0</v>
      </c>
      <c r="G1997" s="3">
        <f t="shared" si="382"/>
        <v>-10</v>
      </c>
      <c r="H1997">
        <f t="shared" si="385"/>
        <v>8.464406800285273</v>
      </c>
      <c r="I1997" s="3">
        <f t="shared" si="386"/>
        <v>-28.485423677929209</v>
      </c>
      <c r="J1997">
        <f t="shared" si="387"/>
        <v>33.772983133139491</v>
      </c>
      <c r="K1997" s="3">
        <f t="shared" si="388"/>
        <v>-34.016440474939031</v>
      </c>
      <c r="L1997">
        <f t="shared" si="383"/>
        <v>19.349633945452268</v>
      </c>
      <c r="M1997" s="3">
        <f t="shared" si="389"/>
        <v>0</v>
      </c>
    </row>
    <row r="1998" spans="4:13" x14ac:dyDescent="0.3">
      <c r="D1998" s="2">
        <f t="shared" si="381"/>
        <v>1996</v>
      </c>
      <c r="E1998" s="3">
        <f t="shared" si="384"/>
        <v>3.9919999999997819</v>
      </c>
      <c r="F1998" s="4">
        <f t="shared" si="382"/>
        <v>0</v>
      </c>
      <c r="G1998" s="3">
        <f t="shared" si="382"/>
        <v>-10</v>
      </c>
      <c r="H1998">
        <f t="shared" si="385"/>
        <v>8.464406800285273</v>
      </c>
      <c r="I1998" s="3">
        <f t="shared" si="386"/>
        <v>-28.505423677929208</v>
      </c>
      <c r="J1998">
        <f t="shared" si="387"/>
        <v>33.789911946740062</v>
      </c>
      <c r="K1998" s="3">
        <f t="shared" si="388"/>
        <v>-34.073411322294888</v>
      </c>
      <c r="L1998">
        <f t="shared" si="383"/>
        <v>19.349633945452268</v>
      </c>
      <c r="M1998" s="3">
        <f t="shared" si="389"/>
        <v>0</v>
      </c>
    </row>
    <row r="1999" spans="4:13" x14ac:dyDescent="0.3">
      <c r="D1999" s="2">
        <f t="shared" si="381"/>
        <v>1997</v>
      </c>
      <c r="E1999" s="3">
        <f t="shared" si="384"/>
        <v>3.9939999999997817</v>
      </c>
      <c r="F1999" s="4">
        <f t="shared" si="382"/>
        <v>0</v>
      </c>
      <c r="G1999" s="3">
        <f t="shared" si="382"/>
        <v>-10</v>
      </c>
      <c r="H1999">
        <f t="shared" si="385"/>
        <v>8.464406800285273</v>
      </c>
      <c r="I1999" s="3">
        <f t="shared" si="386"/>
        <v>-28.525423677929208</v>
      </c>
      <c r="J1999">
        <f t="shared" si="387"/>
        <v>33.806840760340634</v>
      </c>
      <c r="K1999" s="3">
        <f t="shared" si="388"/>
        <v>-34.13042216965075</v>
      </c>
      <c r="L1999">
        <f t="shared" si="383"/>
        <v>19.349633945452268</v>
      </c>
      <c r="M1999" s="3">
        <f t="shared" si="389"/>
        <v>0</v>
      </c>
    </row>
    <row r="2000" spans="4:13" x14ac:dyDescent="0.3">
      <c r="D2000" s="2">
        <f t="shared" si="381"/>
        <v>1998</v>
      </c>
      <c r="E2000" s="3">
        <f t="shared" si="384"/>
        <v>3.9959999999997815</v>
      </c>
      <c r="F2000" s="4">
        <f t="shared" si="382"/>
        <v>0</v>
      </c>
      <c r="G2000" s="3">
        <f t="shared" si="382"/>
        <v>-10</v>
      </c>
      <c r="H2000">
        <f t="shared" si="385"/>
        <v>8.464406800285273</v>
      </c>
      <c r="I2000" s="3">
        <f t="shared" si="386"/>
        <v>-28.545423677929207</v>
      </c>
      <c r="J2000">
        <f t="shared" si="387"/>
        <v>33.823769573941206</v>
      </c>
      <c r="K2000" s="3">
        <f t="shared" si="388"/>
        <v>-34.18747301700661</v>
      </c>
      <c r="L2000">
        <f t="shared" si="383"/>
        <v>19.349633945452268</v>
      </c>
      <c r="M2000" s="3">
        <f t="shared" si="389"/>
        <v>0</v>
      </c>
    </row>
    <row r="2001" spans="4:13" x14ac:dyDescent="0.3">
      <c r="D2001" s="2">
        <f t="shared" si="381"/>
        <v>1999</v>
      </c>
      <c r="E2001" s="3">
        <f t="shared" si="384"/>
        <v>3.9979999999997813</v>
      </c>
      <c r="F2001" s="4">
        <f t="shared" si="382"/>
        <v>0</v>
      </c>
      <c r="G2001" s="3">
        <f t="shared" si="382"/>
        <v>-10</v>
      </c>
      <c r="H2001">
        <f t="shared" si="385"/>
        <v>8.464406800285273</v>
      </c>
      <c r="I2001" s="3">
        <f t="shared" si="386"/>
        <v>-28.565423677929207</v>
      </c>
      <c r="J2001">
        <f t="shared" si="387"/>
        <v>33.840698387541778</v>
      </c>
      <c r="K2001" s="3">
        <f t="shared" si="388"/>
        <v>-34.244563864362469</v>
      </c>
      <c r="L2001">
        <f t="shared" si="383"/>
        <v>19.349633945452268</v>
      </c>
      <c r="M2001" s="3">
        <f t="shared" si="389"/>
        <v>0</v>
      </c>
    </row>
    <row r="2002" spans="4:13" x14ac:dyDescent="0.3">
      <c r="D2002" s="2">
        <f t="shared" si="381"/>
        <v>2000</v>
      </c>
      <c r="E2002" s="3">
        <f t="shared" si="384"/>
        <v>3.9999999999997811</v>
      </c>
      <c r="F2002" s="4">
        <f t="shared" si="382"/>
        <v>0</v>
      </c>
      <c r="G2002" s="3">
        <f t="shared" si="382"/>
        <v>-10</v>
      </c>
      <c r="H2002">
        <f t="shared" si="385"/>
        <v>8.464406800285273</v>
      </c>
      <c r="I2002" s="3">
        <f t="shared" si="386"/>
        <v>-28.585423677929207</v>
      </c>
      <c r="J2002">
        <f t="shared" si="387"/>
        <v>33.85762720114235</v>
      </c>
      <c r="K2002" s="3">
        <f t="shared" si="388"/>
        <v>-34.301694711718326</v>
      </c>
      <c r="L2002">
        <f t="shared" si="383"/>
        <v>19.349633945452268</v>
      </c>
      <c r="M2002" s="3">
        <f t="shared" si="389"/>
        <v>0</v>
      </c>
    </row>
    <row r="2003" spans="4:13" x14ac:dyDescent="0.3">
      <c r="D2003" s="2">
        <f t="shared" si="381"/>
        <v>2001</v>
      </c>
      <c r="E2003" s="3">
        <f t="shared" si="384"/>
        <v>4.0019999999997813</v>
      </c>
      <c r="F2003" s="4">
        <f t="shared" si="382"/>
        <v>0</v>
      </c>
      <c r="G2003" s="3">
        <f t="shared" si="382"/>
        <v>-10</v>
      </c>
      <c r="H2003">
        <f t="shared" si="385"/>
        <v>8.464406800285273</v>
      </c>
      <c r="I2003" s="3">
        <f t="shared" si="386"/>
        <v>-28.605423677929206</v>
      </c>
      <c r="J2003">
        <f t="shared" si="387"/>
        <v>33.874556014742922</v>
      </c>
      <c r="K2003" s="3">
        <f t="shared" si="388"/>
        <v>-34.358865559074182</v>
      </c>
      <c r="L2003">
        <f t="shared" si="383"/>
        <v>19.349633945452268</v>
      </c>
      <c r="M2003" s="3">
        <f t="shared" si="389"/>
        <v>0</v>
      </c>
    </row>
    <row r="2004" spans="4:13" x14ac:dyDescent="0.3">
      <c r="D2004" s="2">
        <f t="shared" si="381"/>
        <v>2002</v>
      </c>
      <c r="E2004" s="3">
        <f t="shared" si="384"/>
        <v>4.0039999999997811</v>
      </c>
      <c r="F2004" s="4">
        <f t="shared" ref="F2004:G2008" si="390">F2003</f>
        <v>0</v>
      </c>
      <c r="G2004" s="3">
        <f t="shared" si="390"/>
        <v>-10</v>
      </c>
      <c r="H2004">
        <f t="shared" si="385"/>
        <v>8.464406800285273</v>
      </c>
      <c r="I2004" s="3">
        <f t="shared" si="386"/>
        <v>-28.625423677929206</v>
      </c>
      <c r="J2004">
        <f t="shared" si="387"/>
        <v>33.891484828343494</v>
      </c>
      <c r="K2004" s="3">
        <f t="shared" si="388"/>
        <v>-34.416076406430044</v>
      </c>
      <c r="L2004">
        <f t="shared" si="383"/>
        <v>19.349633945452268</v>
      </c>
      <c r="M2004" s="3">
        <f t="shared" si="389"/>
        <v>0</v>
      </c>
    </row>
    <row r="2005" spans="4:13" x14ac:dyDescent="0.3">
      <c r="D2005" s="2">
        <f t="shared" si="381"/>
        <v>2003</v>
      </c>
      <c r="E2005" s="3">
        <f t="shared" si="384"/>
        <v>4.0059999999997808</v>
      </c>
      <c r="F2005" s="4">
        <f t="shared" si="390"/>
        <v>0</v>
      </c>
      <c r="G2005" s="3">
        <f t="shared" si="390"/>
        <v>-10</v>
      </c>
      <c r="H2005">
        <f t="shared" si="385"/>
        <v>8.464406800285273</v>
      </c>
      <c r="I2005" s="3">
        <f t="shared" si="386"/>
        <v>-28.645423677929205</v>
      </c>
      <c r="J2005">
        <f t="shared" si="387"/>
        <v>33.908413641944065</v>
      </c>
      <c r="K2005" s="3">
        <f t="shared" si="388"/>
        <v>-34.473327253785904</v>
      </c>
      <c r="L2005">
        <f t="shared" si="383"/>
        <v>19.349633945452268</v>
      </c>
      <c r="M2005" s="3">
        <f t="shared" si="389"/>
        <v>0</v>
      </c>
    </row>
    <row r="2006" spans="4:13" x14ac:dyDescent="0.3">
      <c r="D2006" s="2">
        <f t="shared" si="381"/>
        <v>2004</v>
      </c>
      <c r="E2006" s="3">
        <f t="shared" si="384"/>
        <v>4.0079999999997806</v>
      </c>
      <c r="F2006" s="4">
        <f t="shared" si="390"/>
        <v>0</v>
      </c>
      <c r="G2006" s="3">
        <f t="shared" si="390"/>
        <v>-10</v>
      </c>
      <c r="H2006">
        <f t="shared" si="385"/>
        <v>8.464406800285273</v>
      </c>
      <c r="I2006" s="3">
        <f t="shared" si="386"/>
        <v>-28.665423677929205</v>
      </c>
      <c r="J2006">
        <f t="shared" si="387"/>
        <v>33.925342455544637</v>
      </c>
      <c r="K2006" s="3">
        <f t="shared" si="388"/>
        <v>-34.530618101141762</v>
      </c>
      <c r="L2006">
        <f t="shared" si="383"/>
        <v>19.349633945452268</v>
      </c>
      <c r="M2006" s="3">
        <f t="shared" si="389"/>
        <v>0</v>
      </c>
    </row>
    <row r="2007" spans="4:13" x14ac:dyDescent="0.3">
      <c r="D2007" s="2">
        <f t="shared" si="381"/>
        <v>2005</v>
      </c>
      <c r="E2007" s="3">
        <f t="shared" si="384"/>
        <v>4.0099999999997804</v>
      </c>
      <c r="F2007" s="4">
        <f t="shared" si="390"/>
        <v>0</v>
      </c>
      <c r="G2007" s="3">
        <f t="shared" si="390"/>
        <v>-10</v>
      </c>
      <c r="H2007">
        <f t="shared" si="385"/>
        <v>8.464406800285273</v>
      </c>
      <c r="I2007" s="3">
        <f t="shared" si="386"/>
        <v>-28.685423677929204</v>
      </c>
      <c r="J2007">
        <f t="shared" si="387"/>
        <v>33.942271269145209</v>
      </c>
      <c r="K2007" s="3">
        <f t="shared" si="388"/>
        <v>-34.587948948497619</v>
      </c>
      <c r="L2007">
        <f t="shared" si="383"/>
        <v>19.349633945452268</v>
      </c>
      <c r="M2007" s="3">
        <f t="shared" si="389"/>
        <v>0</v>
      </c>
    </row>
    <row r="2008" spans="4:13" x14ac:dyDescent="0.3">
      <c r="D2008" s="2">
        <f t="shared" si="381"/>
        <v>2006</v>
      </c>
      <c r="E2008" s="3">
        <f t="shared" si="384"/>
        <v>4.0119999999997802</v>
      </c>
      <c r="F2008" s="4">
        <f t="shared" si="390"/>
        <v>0</v>
      </c>
      <c r="G2008" s="3">
        <f t="shared" si="390"/>
        <v>-10</v>
      </c>
      <c r="H2008">
        <f t="shared" si="385"/>
        <v>8.464406800285273</v>
      </c>
      <c r="I2008" s="3">
        <f t="shared" si="386"/>
        <v>-28.705423677929204</v>
      </c>
      <c r="J2008">
        <f t="shared" si="387"/>
        <v>33.959200082745781</v>
      </c>
      <c r="K2008" s="3">
        <f t="shared" si="388"/>
        <v>-34.645319795853474</v>
      </c>
      <c r="L2008">
        <f t="shared" si="383"/>
        <v>19.349633945452268</v>
      </c>
      <c r="M2008" s="3">
        <f t="shared" si="389"/>
        <v>0</v>
      </c>
    </row>
  </sheetData>
  <mergeCells count="4">
    <mergeCell ref="A1:B1"/>
    <mergeCell ref="A12:B12"/>
    <mergeCell ref="A17:B17"/>
    <mergeCell ref="A22:B2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9</vt:i4>
      </vt:variant>
      <vt:variant>
        <vt:lpstr>Именованные диапазоны</vt:lpstr>
      </vt:variant>
      <vt:variant>
        <vt:i4>8</vt:i4>
      </vt:variant>
    </vt:vector>
  </HeadingPairs>
  <TitlesOfParts>
    <vt:vector size="17" baseType="lpstr">
      <vt:lpstr>ОПИСАНИЕ</vt:lpstr>
      <vt:lpstr>бросок</vt:lpstr>
      <vt:lpstr>бросок-1</vt:lpstr>
      <vt:lpstr>бросок-2</vt:lpstr>
      <vt:lpstr>бросок-3</vt:lpstr>
      <vt:lpstr>бросок-4</vt:lpstr>
      <vt:lpstr>бросок-5</vt:lpstr>
      <vt:lpstr>автоподбор-4</vt:lpstr>
      <vt:lpstr>автоподбор-5</vt:lpstr>
      <vt:lpstr>'автоподбор-4'!_dt</vt:lpstr>
      <vt:lpstr>'автоподбор-5'!_dt</vt:lpstr>
      <vt:lpstr>'автоподбор-4'!_g</vt:lpstr>
      <vt:lpstr>'автоподбор-5'!_g</vt:lpstr>
      <vt:lpstr>'автоподбор-4'!_Xo</vt:lpstr>
      <vt:lpstr>'автоподбор-5'!_Xo</vt:lpstr>
      <vt:lpstr>'автоподбор-4'!_Yo</vt:lpstr>
      <vt:lpstr>'автоподбор-5'!_Y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v</dc:creator>
  <cp:lastModifiedBy>usv</cp:lastModifiedBy>
  <dcterms:created xsi:type="dcterms:W3CDTF">2015-06-05T18:19:34Z</dcterms:created>
  <dcterms:modified xsi:type="dcterms:W3CDTF">2023-10-04T17:21:30Z</dcterms:modified>
</cp:coreProperties>
</file>